<c:pt idx="81">
                  <c:v>-3.1481319221099728E-6</c:v>
                </c:pt>
                <c:pt idx="82">
                  <c:v>-2.7876328611563554E-6</c:v>
                </c:pt>
                <c:pt idx="83">
                  <c:v>-2.4365327933502118E-6</c:v>
                </c:pt>
                <c:pt idx="84">
                  <c:v>-2.0939050447098522E-6</c:v>
                </c:pt>
                <c:pt idx="85">
                  <c:v>-1.7587568803221218E-6</c:v>
                </c:pt>
                <c:pt idx="86">
                  <c:v>-1.4300375840647309E-6</c:v>
                </c:pt>
                <c:pt idx="87">
                  <c:v>-1.1066468470476718E-6</c:v>
                </c:pt>
                <c:pt idx="88">
                  <c:v>-7.8744341993372373E-7</c:v>
                </c:pt>
                <c:pt idx="89">
                  <c:v>-4.712539829604661E-7</c:v>
                </c:pt>
                <c:pt idx="90">
                  <c:v>-1.5688218643074812E-7</c:v>
                </c:pt>
                <c:pt idx="91">
                  <c:v>1.5688218643074812E-7</c:v>
                </c:pt>
                <c:pt idx="92">
                  <c:v>4.712539829604661E-7</c:v>
                </c:pt>
                <c:pt idx="93">
                  <c:v>7.8744341993372373E-7</c:v>
                </c:pt>
                <c:pt idx="94">
                  <c:v>1.1066468470476718E-6</c:v>
                </c:pt>
                <c:pt idx="95">
                  <c:v>1.4300375840647309E-6</c:v>
                </c:pt>
                <c:pt idx="96">
                  <c:v>1.7587568803221218E-6</c:v>
                </c:pt>
                <c:pt idx="97">
                  <c:v>2.0939050447096354E-6</c:v>
                </c:pt>
                <c:pt idx="98">
                  <c:v>2.4365327933504287E-6</c:v>
                </c:pt>
                <c:pt idx="99">
                  <c:v>2.7876328611563554E-6</c:v>
                </c:pt>
                <c:pt idx="100">
                  <c:v>3.1481319221099728E-6</c:v>
                </c:pt>
                <c:pt idx="101">
                  <c:v>3.5188828615783209E-6</c:v>
                </c:pt>
                <c:pt idx="102">
                  <c:v>3.9006574422361089E-6</c:v>
                </c:pt>
                <c:pt idx="103">
                  <c:v>4.2941394031879507E-6</c:v>
                </c:pt>
                <c:pt idx="104">
                  <c:v>4.6999180297457453E-6</c:v>
                </c:pt>
                <c:pt idx="105">
                  <c:v>5.1184822289631693E-6</c:v>
                </c:pt>
                <c:pt idx="106">
                  <c:v>5.5502151435069045E-6</c:v>
                </c:pt>
                <c:pt idx="107">
                  <c:v>5.9953893337691216E-6</c:v>
                </c:pt>
                <c:pt idx="108">
                  <c:v>6.4541625552898968E-6</c:v>
                </c:pt>
                <c:pt idx="109">
                  <c:v>6.9265741555839516E-6</c:v>
                </c:pt>
                <c:pt idx="110">
                  <c:v>7.4125421113834964E-6</c:v>
                </c:pt>
                <c:pt idx="111">
                  <c:v>7.9118607241048227E-6</c:v>
                </c:pt>
                <c:pt idx="112">
                  <c:v>8.4241989880653773E-6</c:v>
                </c:pt>
                <c:pt idx="113">
                  <c:v>8.9490996426029915E-6</c:v>
                </c:pt>
                <c:pt idx="114">
                  <c:v>9.4859789158386839E-6</c:v>
                </c:pt>
                <c:pt idx="115">
                  <c:v>1.0034126964364334E-5</c:v>
                </c:pt>
                <c:pt idx="116">
                  <c:v>1.059270900962561E-5</c:v>
                </c:pt>
                <c:pt idx="117">
                  <c:v>1.1160767168310074E-5</c:v>
                </c:pt>
                <c:pt idx="118">
                  <c:v>1.1737222970541498E-5</c:v>
                </c:pt>
                <c:pt idx="119">
                  <c:v>1.2320880556223224E-5</c:v>
                </c:pt>
                <c:pt idx="120">
                  <c:v>1.2910430536476082E-5</c:v>
                </c:pt>
                <c:pt idx="121">
                  <c:v>1.3504454503745957E-5</c:v>
                </c:pt>
                <c:pt idx="122">
                  <c:v>1.410143017088484E-5</c:v>
                </c:pt>
                <c:pt idx="123">
                  <c:v>1.4699737116331639E-5</c:v>
                </c:pt>
                <c:pt idx="124">
                  <c:v>1.529766310942967E-5</c:v>
                </c:pt>
                <c:pt idx="125">
                  <c:v>1.5893410986991135E-5</c:v>
                </c:pt>
                <c:pt idx="126">
                  <c:v>1.6485106049370351E-5</c:v>
                </c:pt>
                <c:pt idx="127">
                  <c:v>1.7070803941694708E-5</c:v>
                </c:pt>
                <c:pt idx="128">
                  <c:v>1.7648498983357906E-5</c:v>
                </c:pt>
                <c:pt idx="129">
                  <c:v>1.8216132906608126E-5</c:v>
                </c:pt>
                <c:pt idx="130">
                  <c:v>1.8771603962901067E-5</c:v>
                </c:pt>
                <c:pt idx="131">
                  <c:v>1.9312776353780966E-5</c:v>
                </c:pt>
                <c:pt idx="132">
                  <c:v>1.9837489941336396E-5</c:v>
                </c:pt>
                <c:pt idx="133">
                  <c:v>2.0343570191748504E-5</c:v>
                </c:pt>
                <c:pt idx="134">
                  <c:v>2.0828838304221326E-5</c:v>
                </c:pt>
                <c:pt idx="135">
                  <c:v>2.1291121476487042E-5</c:v>
                </c:pt>
                <c:pt idx="136">
                  <c:v>2.1728263257326291E-5</c:v>
                </c:pt>
                <c:pt idx="137">
                  <c:v>2.2138133935922063E-5</c:v>
                </c:pt>
                <c:pt idx="138">
                  <c:v>2.251864091760461E-5</c:v>
                </c:pt>
                <c:pt idx="139">
                  <c:v>2.2867739035408489E-5</c:v>
                </c:pt>
                <c:pt idx="140">
                  <c:v>2.3183440747081896E-5</c:v>
                </c:pt>
                <c:pt idx="141">
                  <c:v>2.3463826167584949E-5</c:v>
                </c:pt>
                <c:pt idx="142">
                  <c:v>2.3707052887753999E-5</c:v>
                </c:pt>
                <c:pt idx="143">
                  <c:v>2.3911365530763517E-5</c:v>
                </c:pt>
                <c:pt idx="144">
                  <c:v>2.4075104999080667E-5</c:v>
                </c:pt>
                <c:pt idx="145">
                  <c:v>2.4196717366057057E-5</c:v>
                </c:pt>
                <c:pt idx="146">
                  <c:v>2.427476236781004E-5</c:v>
                </c:pt>
                <c:pt idx="147">
                  <c:v>2.4307921452945762E-5</c:v>
                </c:pt>
                <c:pt idx="148">
                  <c:v>2.429500534960235E-5</c:v>
                </c:pt>
                <c:pt idx="149">
                  <c:v>2.4234961111590744E-5</c:v>
                </c:pt>
                <c:pt idx="150">
                  <c:v>2.4126878607763549E-5</c:v>
                </c:pt>
                <c:pt idx="151">
                  <c:v>2.3969996421331879E-5</c:v>
                </c:pt>
                <c:pt idx="152">
                  <c:v>2.3763707128630982E-5</c:v>
                </c:pt>
                <c:pt idx="153">
                  <c:v>2.3507561929668192E-5</c:v>
                </c:pt>
                <c:pt idx="154">
                  <c:v>2.3201274605898442E-5</c:v>
                </c:pt>
                <c:pt idx="155">
                  <c:v>2.2844724783745716E-5</c:v>
                </c:pt>
                <c:pt idx="156">
                  <c:v>2.2437960485734176E-5</c:v>
                </c:pt>
                <c:pt idx="157">
                  <c:v>2.198119995437171E-5</c:v>
                </c:pt>
                <c:pt idx="158">
                  <c:v>2.1474832737412451E-5</c:v>
                </c:pt>
                <c:pt idx="159">
                  <c:v>2.0919420026597915E-5</c:v>
                </c:pt>
                <c:pt idx="160">
                  <c:v>2.0315694245474501E-5</c:v>
                </c:pt>
                <c:pt idx="161">
                  <c:v>1.9664557885504469E-5</c:v>
                </c:pt>
                <c:pt idx="162">
                  <c:v>1.8967081593171614E-5</c:v>
                </c:pt>
                <c:pt idx="163">
                  <c:v>1.8224501514417079E-5</c:v>
                </c:pt>
                <c:pt idx="164">
                  <c:v>1.7438215906176338E-5</c:v>
                </c:pt>
                <c:pt idx="165">
                  <c:v>1.660978102836243E-5</c:v>
                </c:pt>
                <c:pt idx="166">
                  <c:v>1.5740906332981195E-5</c:v>
                </c:pt>
                <c:pt idx="167">
                  <c:v>1.4833448970451323E-5</c:v>
                </c:pt>
                <c:pt idx="168">
                  <c:v>1.3889407636459095E-5</c:v>
                </c:pt>
                <c:pt idx="169">
                  <c:v>1.2910915785751902E-5</c:v>
                </c:pt>
                <c:pt idx="170">
                  <c:v>1.1900234242398174E-5</c:v>
                </c:pt>
                <c:pt idx="171">
                  <c:v>1.0859743238795377E-5</c:v>
                </c:pt>
                <c:pt idx="172">
                  <c:v>9.7919339185433994E-6</c:v>
                </c:pt>
                <c:pt idx="173">
                  <c:v>8.6993993407553753E-6</c:v>
                </c:pt>
                <c:pt idx="174">
                  <c:v>7.584825025855617E-6</c:v>
                </c:pt>
                <c:pt idx="175">
                  <c:v>6.4509790850061791E-6</c:v>
                </c:pt>
                <c:pt idx="176">
                  <c:v>5.3007019773651997E-6</c:v>
                </c:pt>
                <c:pt idx="177">
                  <c:v>4.1368959411196499E-6</c:v>
                </c:pt>
                <c:pt idx="178">
                  <c:v>2.9625141457903037E-6</c:v>
                </c:pt>
                <c:pt idx="179">
                  <c:v>1.7805496146617791E-6</c:v>
                </c:pt>
                <c:pt idx="180">
                  <c:v>5.9402396726884483E-7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A$820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0:$FZ$820</c:f>
              <c:numCache>
                <c:formatCode>General</c:formatCode>
                <c:ptCount val="181"/>
                <c:pt idx="0">
                  <c:v>0</c:v>
                </c:pt>
                <c:pt idx="1">
                  <c:v>-6.0573172636513989E-7</c:v>
                </c:pt>
                <c:pt idx="2">
                  <c:v>-1.8156472198433207E-6</c:v>
                </c:pt>
                <c:pt idx="3">
                  <c:v>-3.0209246675911476E-6</c:v>
                </c:pt>
                <c:pt idx="4">
                  <c:v>-4.218491452907076E-6</c:v>
                </c:pt>
                <c:pt idx="5">
                  <c:v>-5.405303987739596E-6</c:v>
                </c:pt>
                <c:pt idx="6">
                  <c:v>-6.5783591405338578E-6</c:v>
                </c:pt>
                <c:pt idx="7">
                  <c:v>-7.7347054815252126E-6</c:v>
                </c:pt>
                <c:pt idx="8">
                  <c:v>-8.8714542948186998E-6</c:v>
                </c:pt>
                <c:pt idx="9">
                  <c:v>-9.9857903076980888E-6</c:v>
                </c:pt>
                <c:pt idx="10">
                  <c:v>-1.1074982088973536E-5</c:v>
                </c:pt>
                <c:pt idx="11">
                  <c:v>-1.2136392069753339E-5</c:v>
                </c:pt>
                <c:pt idx="12">
                  <c:v>-1.3167486141807167E-5</c:v>
                </c:pt>
                <c:pt idx="13">
                  <c:v>-1.4165842790749309E-5</c:v>
                </c:pt>
                <c:pt idx="14">
                  <c:v>-1.5129161723423617E-5</c:v>
                </c:pt>
                <c:pt idx="15">
                  <c:v>-1.6055271951355378E-5</c:v>
                </c:pt>
                <c:pt idx="16">
                  <c:v>-1.6942139294665688E-5</c:v>
                </c:pt>
                <c:pt idx="17">
                  <c:v>-1.7787873273657391E-5</c:v>
                </c:pt>
                <c:pt idx="18">
                  <c:v>-1.8590733358153253E-5</c:v>
                </c:pt>
                <c:pt idx="19">
                  <c:v>-1.9349134547766368E-5</c:v>
                </c:pt>
                <c:pt idx="20">
                  <c:v>-2.0061652259437579E-5</c:v>
                </c:pt>
                <c:pt idx="21">
                  <c:v>-2.0727026501881696E-5</c:v>
                </c:pt>
                <c:pt idx="22">
                  <c:v>-2.1344165319987427E-5</c:v>
                </c:pt>
                <c:pt idx="23">
                  <c:v>-2.1912147495652535E-5</c:v>
                </c:pt>
                <c:pt idx="24">
                  <c:v>-2.2430224495104296E-5</c:v>
                </c:pt>
                <c:pt idx="25">
                  <c:v>-2.2897821656304106E-5</c:v>
                </c:pt>
                <c:pt idx="26">
                  <c:v>-2.3314538613655169E-5</c:v>
                </c:pt>
                <c:pt idx="27">
                  <c:v>-2.368014896082652E-5</c:v>
                </c:pt>
                <c:pt idx="28">
                  <c:v>-2.3994599156134701E-5</c:v>
                </c:pt>
                <c:pt idx="29">
                  <c:v>-2.425800667848674E-5</c:v>
                </c:pt>
                <c:pt idx="30">
                  <c:v>-2.4470657445436648E-5</c:v>
                </c:pt>
                <c:pt idx="31">
                  <c:v>-2.4633002508380689E-5</c:v>
                </c:pt>
                <c:pt idx="32">
                  <c:v>-2.4745654043318644E-5</c:v>
                </c:pt>
                <c:pt idx="33">
                  <c:v>-2.480938065892803E-5</c:v>
                </c:pt>
                <c:pt idx="34">
                  <c:v>-2.4825102046889622E-5</c:v>
                </c:pt>
                <c:pt idx="35">
                  <c:v>-2.4793883002475532E-5</c:v>
                </c:pt>
                <c:pt idx="36">
                  <c:v>-2.4716926846372992E-5</c:v>
                </c:pt>
                <c:pt idx="37">
                  <c:v>-2.4595568281466959E-5</c:v>
                </c:pt>
                <c:pt idx="38">
                  <c:v>-2.443126572096045E-5</c:v>
                </c:pt>
                <c:pt idx="39">
                  <c:v>-2.4225593126621967E-5</c:v>
                </c:pt>
                <c:pt idx="40">
                  <c:v>-2.3980231398216869E-5</c:v>
                </c:pt>
                <c:pt idx="41">
                  <c:v>-2.3696959357216045E-5</c:v>
                </c:pt>
                <c:pt idx="42">
                  <c:v>-2.3377644369722121E-5</c:v>
                </c:pt>
                <c:pt idx="43">
                  <c:v>-2.3024232655156539E-5</c:v>
                </c:pt>
                <c:pt idx="44">
                  <c:v>-2.2638739328650644E-5</c:v>
                </c:pt>
                <c:pt idx="45">
                  <c:v>-2.2223238226231826E-5</c:v>
                </c:pt>
                <c:pt idx="46">
                  <c:v>-2.1779851562809846E-5</c:v>
                </c:pt>
                <c:pt idx="47">
                  <c:v>-2.131073947363941E-5</c:v>
                </c:pt>
                <c:pt idx="48">
                  <c:v>-2.081808949035957E-5</c:v>
                </c:pt>
                <c:pt idx="49">
                  <c:v>-2.0304106002877741E-5</c:v>
                </c:pt>
                <c:pt idx="50">
                  <c:v>-1.9770999758296395E-5</c:v>
                </c:pt>
                <c:pt idx="51">
                  <c:v>-1.9220977447751748E-5</c:v>
                </c:pt>
                <c:pt idx="52">
                  <c:v>-1.8656231431459966E-5</c:v>
                </c:pt>
                <c:pt idx="53">
                  <c:v>-1.8078929651449611E-5</c:v>
                </c:pt>
                <c:pt idx="54">
                  <c:v>-1.7491205780403526E-5</c:v>
                </c:pt>
                <c:pt idx="55">
                  <c:v>-1.6895149653734182E-5</c:v>
                </c:pt>
                <c:pt idx="56">
                  <c:v>-1.6292798030501543E-5</c:v>
                </c:pt>
                <c:pt idx="57">
                  <c:v>-1.5686125727037395E-5</c:v>
                </c:pt>
                <c:pt idx="58">
                  <c:v>-1.5077037165182015E-5</c:v>
                </c:pt>
                <c:pt idx="59">
                  <c:v>-1.4467358374888138E-5</c:v>
                </c:pt>
                <c:pt idx="60">
                  <c:v>-1.3858829488591748E-5</c:v>
                </c:pt>
                <c:pt idx="61">
                  <c:v>-1.3253097762225686E-5</c:v>
                </c:pt>
                <c:pt idx="62">
                  <c:v>-1.2651711155044979E-5</c:v>
                </c:pt>
                <c:pt idx="63">
                  <c:v>-1.2056112497591301E-5</c:v>
                </c:pt>
                <c:pt idx="64">
                  <c:v>-1.1467634274130319E-5</c:v>
                </c:pt>
                <c:pt idx="65">
                  <c:v>-1.0887494042761676E-5</c:v>
                </c:pt>
                <c:pt idx="66">
                  <c:v>-1.0316790513200378E-5</c:v>
                </c:pt>
                <c:pt idx="67">
                  <c:v>-9.7565002988782594E-6</c:v>
                </c:pt>
                <c:pt idx="68">
                  <c:v>-9.2074753566310195E-6</c:v>
                </c:pt>
                <c:pt idx="69">
                  <c:v>-8.6704411237619318E-6</c:v>
                </c:pt>
                <c:pt idx="70">
                  <c:v>-8.1459953587778599E-6</c:v>
                </c:pt>
                <c:pt idx="71">
                  <c:v>-7.6346076885435983E-6</c:v>
                </c:pt>
                <c:pt idx="72">
                  <c:v>-7.1366198610702219E-6</c:v>
                </c:pt>
                <c:pt idx="73">
                  <c:v>-6.6522466996101794E-6</c:v>
                </c:pt>
                <c:pt idx="74">
                  <c:v>-6.1815777502156844E-6</c:v>
                </c:pt>
                <c:pt idx="75">
                  <c:v>-5.7245796114547805E-6</c:v>
                </c:pt>
                <c:pt idx="76">
                  <c:v>-5.2810989315660566E-6</c:v>
                </c:pt>
                <c:pt idx="77">
                  <c:v>-4.8508660549932735E-6</c:v>
                </c:pt>
                <c:pt idx="78">
                  <c:v>-4.4334992970031326E-6</c:v>
                </c:pt>
                <c:pt idx="79">
                  <c:v>-4.02850982195559E-6</c:v>
                </c:pt>
                <c:pt idx="80">
                  <c:v>-3.6353070977788353E-6</c:v>
                </c:pt>
                <c:pt idx="81">
                  <c:v>-3.253204896335295E-6</c:v>
                </c:pt>
                <c:pt idx="82">
                  <c:v>-2.8814278066343442E-6</c:v>
                </c:pt>
                <c:pt idx="83">
                  <c:v>-2.5191182253077793E-6</c:v>
                </c:pt>
                <c:pt idx="84">
                  <c:v>-2.1653437863630286E-6</c:v>
                </c:pt>
                <c:pt idx="85">
                  <c:v>-1.8191051900686957E-6</c:v>
                </c:pt>
                <c:pt idx="86">
                  <c:v>-1.4793443888203896E-6</c:v>
                </c:pt>
                <c:pt idx="87">
                  <c:v>-1.1449530860626689E-6</c:v>
                </c:pt>
                <c:pt idx="88">
                  <c:v>-8.1478150279370824E-7</c:v>
                </c:pt>
                <c:pt idx="89">
                  <c:v>-4.8764736483206637E-7</c:v>
                </c:pt>
                <c:pt idx="90">
                  <c:v>-1.6234506294366194E-7</c:v>
                </c:pt>
                <c:pt idx="91">
                  <c:v>1.6234506294366194E-7</c:v>
                </c:pt>
                <c:pt idx="92">
                  <c:v>4.8764736483206637E-7</c:v>
                </c:pt>
                <c:pt idx="93">
                  <c:v>8.1478150279370824E-7</c:v>
                </c:pt>
                <c:pt idx="94">
                  <c:v>1.1449530860626689E-6</c:v>
                </c:pt>
                <c:pt idx="95">
                  <c:v>1.4793443888203896E-6</c:v>
                </c:pt>
                <c:pt idx="96">
                  <c:v>1.8191051900686957E-6</c:v>
                </c:pt>
                <c:pt idx="97">
                  <c:v>2.1653437863628118E-6</c:v>
                </c:pt>
                <c:pt idx="98">
                  <c:v>2.5191182253079961E-6</c:v>
                </c:pt>
                <c:pt idx="99">
                  <c:v>2.8814278066343442E-6</c:v>
                </c:pt>
                <c:pt idx="100">
                  <c:v>3.253204896335295E-6</c:v>
                </c:pt>
                <c:pt idx="101">
                  <c:v>3.6353070977788353E-6</c:v>
                </c:pt>
                <c:pt idx="102">
                  <c:v>4.0285098219554815E-6</c:v>
                </c:pt>
                <c:pt idx="103">
                  <c:v>4.433499297003241E-6</c:v>
                </c:pt>
                <c:pt idx="104">
                  <c:v>4.8508660549932735E-6</c:v>
                </c:pt>
                <c:pt idx="105">
                  <c:v>5.2810989315660566E-6</c:v>
                </c:pt>
                <c:pt idx="106">
                  <c:v>5.7245796114547805E-6</c:v>
                </c:pt>
                <c:pt idx="107">
                  <c:v>6.181577750215576E-6</c:v>
                </c:pt>
                <c:pt idx="108">
                  <c:v>6.6522466996101794E-6</c:v>
                </c:pt>
                <c:pt idx="109">
                  <c:v>7.1366198610701677E-6</c:v>
                </c:pt>
                <c:pt idx="110">
                  <c:v>7.6346076885437067E-6</c:v>
                </c:pt>
                <c:pt idx="111">
                  <c:v>8.1459953587779141E-6</c:v>
                </c:pt>
                <c:pt idx="112">
                  <c:v>8.6704411237619318E-6</c:v>
                </c:pt>
                <c:pt idx="113">
                  <c:v>9.2074753566311822E-6</c:v>
                </c:pt>
                <c:pt idx="114">
                  <c:v>9.7565002988780967E-6</c:v>
                </c:pt>
                <c:pt idx="115">
                  <c:v>1.031679051320027E-5</c:v>
                </c:pt>
                <c:pt idx="116">
                  <c:v>1.0887494042761893E-5</c:v>
                </c:pt>
                <c:pt idx="117">
                  <c:v>1.1467634274130211E-5</c:v>
                </c:pt>
                <c:pt idx="118">
                  <c:v>1.205611249759141E-5</c:v>
                </c:pt>
                <c:pt idx="119">
                  <c:v>1.2651711155044708E-5</c:v>
                </c:pt>
                <c:pt idx="120">
                  <c:v>1.3253097762225686E-5</c:v>
                </c:pt>
                <c:pt idx="121">
                  <c:v>1.385882948859191E-5</c:v>
                </c:pt>
                <c:pt idx="122">
                  <c:v>1.4467358374887921E-5</c:v>
                </c:pt>
                <c:pt idx="123">
                  <c:v>1.5077037165182341E-5</c:v>
                </c:pt>
                <c:pt idx="124">
                  <c:v>1.5686125727037232E-5</c:v>
                </c:pt>
                <c:pt idx="125">
                  <c:v>1.629279803050176E-5</c:v>
                </c:pt>
                <c:pt idx="126">
                  <c:v>1.6895149653734019E-5</c:v>
                </c:pt>
                <c:pt idx="127">
                  <c:v>1.7491205780403635E-5</c:v>
                </c:pt>
                <c:pt idx="128">
                  <c:v>1.8078929651449503E-5</c:v>
                </c:pt>
                <c:pt idx="129">
                  <c:v>1.8656231431459614E-5</c:v>
                </c:pt>
                <c:pt idx="130">
                  <c:v>1.92209774477521E-5</c:v>
                </c:pt>
                <c:pt idx="131">
                  <c:v>1.9770999758296232E-5</c:v>
                </c:pt>
                <c:pt idx="132">
                  <c:v>2.0304106002877904E-5</c:v>
                </c:pt>
                <c:pt idx="133">
                  <c:v>2.0818089490359408E-5</c:v>
                </c:pt>
                <c:pt idx="134">
                  <c:v>2.1310739473639681E-5</c:v>
                </c:pt>
                <c:pt idx="135">
                  <c:v>2.1779851562809494E-5</c:v>
                </c:pt>
                <c:pt idx="136">
                  <c:v>2.2223238226232178E-5</c:v>
                </c:pt>
                <c:pt idx="137">
                  <c:v>2.2638739328650421E-5</c:v>
                </c:pt>
                <c:pt idx="138">
                  <c:v>2.3024232655156308E-5</c:v>
                </c:pt>
                <c:pt idx="139">
                  <c:v>2.3377644369722467E-5</c:v>
                </c:pt>
                <c:pt idx="140">
                  <c:v>2.3696959357215733E-5</c:v>
                </c:pt>
                <c:pt idx="141">
                  <c:v>2.3980231398217181E-5</c:v>
                </c:pt>
                <c:pt idx="142">
                  <c:v>2.4225593126621873E-5</c:v>
                </c:pt>
                <c:pt idx="143">
                  <c:v>2.4431265720960884E-5</c:v>
                </c:pt>
                <c:pt idx="144">
                  <c:v>2.4595568281466566E-5</c:v>
                </c:pt>
                <c:pt idx="145">
                  <c:v>2.4716926846373371E-5</c:v>
                </c:pt>
                <c:pt idx="146">
                  <c:v>2.4793883002475207E-5</c:v>
                </c:pt>
                <c:pt idx="147">
                  <c:v>2.482510204688927E-5</c:v>
                </c:pt>
                <c:pt idx="148">
                  <c:v>2.4809380658928382E-5</c:v>
                </c:pt>
                <c:pt idx="149">
                  <c:v>2.474565404331821E-5</c:v>
                </c:pt>
                <c:pt idx="150">
                  <c:v>2.4633002508381123E-5</c:v>
                </c:pt>
                <c:pt idx="151">
                  <c:v>2.4470657445436594E-5</c:v>
                </c:pt>
                <c:pt idx="152">
                  <c:v>2.4258006678486849E-5</c:v>
                </c:pt>
                <c:pt idx="153">
                  <c:v>2.3994599156134213E-5</c:v>
                </c:pt>
                <c:pt idx="154">
                  <c:v>2.3680148960826953E-5</c:v>
                </c:pt>
                <c:pt idx="155">
                  <c:v>2.3314538613655169E-5</c:v>
                </c:pt>
                <c:pt idx="156">
                  <c:v>2.2897821656303944E-5</c:v>
                </c:pt>
                <c:pt idx="157">
                  <c:v>2.2430224495104459E-5</c:v>
                </c:pt>
                <c:pt idx="158">
                  <c:v>2.1912147495652264E-5</c:v>
                </c:pt>
                <c:pt idx="159">
                  <c:v>2.1344165319987752E-5</c:v>
                </c:pt>
                <c:pt idx="160">
                  <c:v>2.0727026501881425E-5</c:v>
                </c:pt>
                <c:pt idx="161">
                  <c:v>2.0061652259437796E-5</c:v>
                </c:pt>
                <c:pt idx="162">
                  <c:v>1.934913454776626E-5</c:v>
                </c:pt>
                <c:pt idx="163">
                  <c:v>1.859073335815347E-5</c:v>
                </c:pt>
                <c:pt idx="164">
                  <c:v>1.7787873273657174E-5</c:v>
                </c:pt>
                <c:pt idx="165">
                  <c:v>1.6942139294665471E-5</c:v>
                </c:pt>
                <c:pt idx="166">
                  <c:v>1.6055271951355703E-5</c:v>
                </c:pt>
                <c:pt idx="167">
                  <c:v>1.5129161723423292E-5</c:v>
                </c:pt>
                <c:pt idx="168">
                  <c:v>1.4165842790749635E-5</c:v>
                </c:pt>
                <c:pt idx="169">
                  <c:v>1.3167486141807167E-5</c:v>
                </c:pt>
                <c:pt idx="170">
                  <c:v>1.2136392069753339E-5</c:v>
                </c:pt>
                <c:pt idx="171">
                  <c:v>1.107498208897321E-5</c:v>
                </c:pt>
                <c:pt idx="172">
                  <c:v>9.9857903076984141E-6</c:v>
                </c:pt>
                <c:pt idx="173">
                  <c:v>8.8714542948186998E-6</c:v>
                </c:pt>
                <c:pt idx="174">
                  <c:v>7.7347054815252126E-6</c:v>
                </c:pt>
                <c:pt idx="175">
                  <c:v>6.5783591405338578E-6</c:v>
                </c:pt>
                <c:pt idx="176">
                  <c:v>5.405303987739596E-6</c:v>
                </c:pt>
                <c:pt idx="177">
                  <c:v>4.218491452907076E-6</c:v>
                </c:pt>
                <c:pt idx="178">
                  <c:v>3.0209246675911476E-6</c:v>
                </c:pt>
                <c:pt idx="179">
                  <c:v>1.8156472198433207E-6</c:v>
                </c:pt>
                <c:pt idx="180">
                  <c:v>6.0573172636513989E-7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A$821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1:$FZ$821</c:f>
              <c:numCache>
                <c:formatCode>General</c:formatCode>
                <c:ptCount val="181"/>
                <c:pt idx="0">
                  <c:v>0</c:v>
                </c:pt>
                <c:pt idx="1">
                  <c:v>-6.1750742165900957E-7</c:v>
                </c:pt>
                <c:pt idx="2">
                  <c:v>-1.8509485508476408E-6</c:v>
                </c:pt>
                <c:pt idx="3">
                  <c:v>-3.0796744566315105E-6</c:v>
                </c:pt>
                <c:pt idx="4">
                  <c:v>-4.3005613600059474E-6</c:v>
                </c:pt>
                <c:pt idx="5">
                  <c:v>-5.5105149435195943E-6</c:v>
                </c:pt>
                <c:pt idx="6">
                  <c:v>-6.7064819496553008E-6</c:v>
                </c:pt>
                <c:pt idx="7">
                  <c:v>-7.8854615940457656E-6</c:v>
                </c:pt>
                <c:pt idx="8">
                  <c:v>-9.0445167421372968E-6</c:v>
                </c:pt>
                <c:pt idx="9">
                  <c:v>-1.0180784799037213E-5</c:v>
                </c:pt>
                <c:pt idx="10">
                  <c:v>-1.1291488263662328E-5</c:v>
                </c:pt>
                <c:pt idx="11">
                  <c:v>-1.2373944899906242E-5</c:v>
                </c:pt>
                <c:pt idx="12">
                  <c:v>-1.3425577479351299E-5</c:v>
                </c:pt>
                <c:pt idx="13">
                  <c:v>-1.4443923052138139E-5</c:v>
                </c:pt>
                <c:pt idx="14">
                  <c:v>-1.5426641704793494E-5</c:v>
                </c:pt>
                <c:pt idx="15">
                  <c:v>-1.6371524766332001E-5</c:v>
                </c:pt>
                <c:pt idx="16">
                  <c:v>-1.7276502426516504E-5</c:v>
                </c:pt>
                <c:pt idx="17">
                  <c:v>-1.8139650733012096E-5</c:v>
                </c:pt>
                <c:pt idx="18">
                  <c:v>-1.8959197937084074E-5</c:v>
                </c:pt>
                <c:pt idx="19">
                  <c:v>-1.9733530160632052E-5</c:v>
                </c:pt>
                <c:pt idx="20">
                  <c:v>-2.0461196360550479E-5</c:v>
                </c:pt>
                <c:pt idx="21">
                  <c:v>-2.1140912569761407E-5</c:v>
                </c:pt>
                <c:pt idx="22">
                  <c:v>-2.1771565397717325E-5</c:v>
                </c:pt>
                <c:pt idx="23">
                  <c:v>-2.2352214776653933E-5</c:v>
                </c:pt>
                <c:pt idx="24">
                  <c:v>-2.2882095943495121E-5</c:v>
                </c:pt>
                <c:pt idx="25">
                  <c:v>-2.3360620650910108E-5</c:v>
                </c:pt>
                <c:pt idx="26">
                  <c:v>-2.3787377604692897E-5</c:v>
                </c:pt>
                <c:pt idx="27">
                  <c:v>-2.4162132128282535E-5</c:v>
                </c:pt>
                <c:pt idx="28">
                  <c:v>-2.4484825058918231E-5</c:v>
                </c:pt>
                <c:pt idx="29">
                  <c:v>-2.4755570883539175E-5</c:v>
                </c:pt>
                <c:pt idx="30">
                  <c:v>-2.4974655126137565E-5</c:v>
                </c:pt>
                <c:pt idx="31">
                  <c:v>-2.5142531001792041E-5</c:v>
                </c:pt>
                <c:pt idx="32">
                  <c:v>-2.5259815356065511E-5</c:v>
                </c:pt>
                <c:pt idx="33">
                  <c:v>-2.532728391181109E-5</c:v>
                </c:pt>
                <c:pt idx="34">
                  <c:v>-2.5345865848672025E-5</c:v>
                </c:pt>
                <c:pt idx="35">
                  <c:v>-2.5316637743674655E-5</c:v>
                </c:pt>
                <c:pt idx="36">
                  <c:v>-2.5240816904319277E-5</c:v>
                </c:pt>
                <c:pt idx="37">
                  <c:v>-2.5119754128361999E-5</c:v>
                </c:pt>
                <c:pt idx="38">
                  <c:v>-2.495492592717462E-5</c:v>
                </c:pt>
                <c:pt idx="39">
                  <c:v>-2.4747926252014052E-5</c:v>
                </c:pt>
                <c:pt idx="40">
                  <c:v>-2.4500457764832688E-5</c:v>
                </c:pt>
                <c:pt idx="41">
                  <c:v>-2.4214322697327283E-5</c:v>
                </c:pt>
                <c:pt idx="42">
                  <c:v>-2.3891413343796045E-5</c:v>
                </c:pt>
                <c:pt idx="43">
                  <c:v>-2.3533702235000841E-5</c:v>
                </c:pt>
                <c:pt idx="44">
                  <c:v>-2.3143232041650765E-5</c:v>
                </c:pt>
                <c:pt idx="45">
                  <c:v>-2.2722105257287671E-5</c:v>
                </c:pt>
                <c:pt idx="46">
                  <c:v>-2.2272473711282284E-5</c:v>
                </c:pt>
                <c:pt idx="47">
                  <c:v>-2.1796527963329528E-5</c:v>
                </c:pt>
                <c:pt idx="48">
                  <c:v>-2.1296486631263058E-5</c:v>
                </c:pt>
                <c:pt idx="49">
                  <c:v>-2.0774585704179209E-5</c:v>
                </c:pt>
                <c:pt idx="50">
                  <c:v>-2.0233067892789055E-5</c:v>
                </c:pt>
                <c:pt idx="51">
                  <c:v>-1.9674172068586364E-5</c:v>
                </c:pt>
                <c:pt idx="52">
                  <c:v>-1.9100122842835679E-5</c:v>
                </c:pt>
                <c:pt idx="53">
                  <c:v>-1.851312033555801E-5</c:v>
                </c:pt>
                <c:pt idx="54">
                  <c:v>-1.7915330183621622E-5</c:v>
                </c:pt>
                <c:pt idx="55">
                  <c:v>-1.7308873835727794E-5</c:v>
                </c:pt>
                <c:pt idx="56">
                  <c:v>-1.6695819180546098E-5</c:v>
                </c:pt>
                <c:pt idx="57">
                  <c:v>-1.6078171552483852E-5</c:v>
                </c:pt>
                <c:pt idx="58">
                  <c:v>-1.54578651575898E-5</c:v>
                </c:pt>
                <c:pt idx="59">
                  <c:v>-1.4836754959910619E-5</c:v>
                </c:pt>
                <c:pt idx="60">
                  <c:v>-1.4216609066231424E-5</c:v>
                </c:pt>
                <c:pt idx="61">
                  <c:v>-1.3599101644571493E-5</c:v>
                </c:pt>
                <c:pt idx="62">
                  <c:v>-1.2985806409063086E-5</c:v>
                </c:pt>
                <c:pt idx="63">
                  <c:v>-1.2378190700958669E-5</c:v>
                </c:pt>
                <c:pt idx="64">
                  <c:v>-1.1777610192477959E-5</c:v>
                </c:pt>
                <c:pt idx="65">
                  <c:v>-1.1185304237026233E-5</c:v>
                </c:pt>
                <c:pt idx="66">
                  <c:v>-1.0602391886072547E-5</c:v>
                </c:pt>
                <c:pt idx="67">
                  <c:v>-1.0029868589575802E-5</c:v>
                </c:pt>
                <c:pt idx="68">
                  <c:v>-9.4686035934207942E-6</c:v>
                </c:pt>
                <c:pt idx="69">
                  <c:v>-8.9193380437985474E-6</c:v>
                </c:pt>
                <c:pt idx="70">
                  <c:v>-8.3826838049236838E-6</c:v>
                </c:pt>
                <c:pt idx="71">
                  <c:v>-7.8591229928833277E-6</c:v>
                </c:pt>
                <c:pt idx="72">
                  <c:v>-7.3490082248274763E-6</c:v>
                </c:pt>
                <c:pt idx="73">
                  <c:v>-6.8525635791248912E-6</c:v>
                </c:pt>
                <c:pt idx="74">
                  <c:v>-6.3698862585360614E-6</c:v>
                </c:pt>
                <c:pt idx="75">
                  <c:v>-5.9009489449504855E-6</c:v>
                </c:pt>
                <c:pt idx="76">
                  <c:v>-5.4456028307710595E-6</c:v>
                </c:pt>
                <c:pt idx="77">
                  <c:v>-5.0035813086387639E-6</c:v>
                </c:pt>
                <c:pt idx="78">
                  <c:v>-4.5745042979166047E-6</c:v>
                </c:pt>
                <c:pt idx="79">
                  <c:v>-4.1578831831638307E-6</c:v>
                </c:pt>
                <c:pt idx="80">
                  <c:v>-3.7531263367771971E-6</c:v>
                </c:pt>
                <c:pt idx="81">
                  <c:v>-3.3595451950713595E-6</c:v>
                </c:pt>
                <c:pt idx="82">
                  <c:v>-2.976360854296551E-6</c:v>
                </c:pt>
                <c:pt idx="83">
                  <c:v>-2.6027111505205107E-6</c:v>
                </c:pt>
                <c:pt idx="84">
                  <c:v>-2.2376581848672708E-6</c:v>
                </c:pt>
                <c:pt idx="85">
                  <c:v>-1.8801962534089256E-6</c:v>
                </c:pt>
                <c:pt idx="86">
                  <c:v>-1.529260138981867E-6</c:v>
                </c:pt>
                <c:pt idx="87">
                  <c:v>-1.183733720389003E-6</c:v>
                </c:pt>
                <c:pt idx="88">
                  <c:v>-8.4245885289332013E-7</c:v>
                </c:pt>
                <c:pt idx="89">
                  <c:v>-5.042444725264451E-7</c:v>
                </c:pt>
                <c:pt idx="90">
                  <c:v>-1.6787587565404195E-7</c:v>
                </c:pt>
                <c:pt idx="91">
                  <c:v>1.6787587565404195E-7</c:v>
                </c:pt>
                <c:pt idx="92">
                  <c:v>5.042444725264451E-7</c:v>
                </c:pt>
                <c:pt idx="93">
                  <c:v>8.4245885289332013E-7</c:v>
                </c:pt>
                <c:pt idx="94">
                  <c:v>1.183733720389003E-6</c:v>
                </c:pt>
                <c:pt idx="95">
                  <c:v>1.529260138981867E-6</c:v>
                </c:pt>
                <c:pt idx="96">
                  <c:v>1.8801962534089256E-6</c:v>
                </c:pt>
                <c:pt idx="97">
                  <c:v>2.2376581848669455E-6</c:v>
                </c:pt>
                <c:pt idx="98">
                  <c:v>2.602711150520836E-6</c:v>
                </c:pt>
                <c:pt idx="99">
                  <c:v>2.976360854296551E-6</c:v>
                </c:pt>
                <c:pt idx="100">
                  <c:v>3.3595451950713595E-6</c:v>
                </c:pt>
                <c:pt idx="101">
                  <c:v>3.7531263367771971E-6</c:v>
                </c:pt>
                <c:pt idx="102">
                  <c:v>4.1578831831637223E-6</c:v>
                </c:pt>
                <c:pt idx="103">
                  <c:v>4.5745042979167131E-6</c:v>
                </c:pt>
                <c:pt idx="104">
                  <c:v>5.0035813086387639E-6</c:v>
                </c:pt>
                <c:pt idx="105">
                  <c:v>5.4456028307710595E-6</c:v>
                </c:pt>
                <c:pt idx="106">
                  <c:v>5.9009489449504855E-6</c:v>
                </c:pt>
                <c:pt idx="107">
                  <c:v>6.3698862585358446E-6</c:v>
                </c:pt>
                <c:pt idx="108">
                  <c:v>6.8525635791249996E-6</c:v>
                </c:pt>
                <c:pt idx="109">
                  <c:v>7.3490082248274221E-6</c:v>
                </c:pt>
                <c:pt idx="110">
                  <c:v>7.8591229928834361E-6</c:v>
                </c:pt>
                <c:pt idx="111">
                  <c:v>8.3826838049237381E-6</c:v>
                </c:pt>
                <c:pt idx="112">
                  <c:v>8.9193380437985474E-6</c:v>
                </c:pt>
                <c:pt idx="113">
                  <c:v>9.4686035934209568E-6</c:v>
                </c:pt>
                <c:pt idx="114">
                  <c:v>1.0029868589575639E-5</c:v>
                </c:pt>
                <c:pt idx="115">
                  <c:v>1.0602391886072439E-5</c:v>
                </c:pt>
                <c:pt idx="116">
                  <c:v>1.118530423702645E-5</c:v>
                </c:pt>
                <c:pt idx="117">
                  <c:v>1.177761019247785E-5</c:v>
                </c:pt>
                <c:pt idx="118">
                  <c:v>1.2378190700958777E-5</c:v>
                </c:pt>
                <c:pt idx="119">
                  <c:v>1.2985806409062815E-5</c:v>
                </c:pt>
                <c:pt idx="120">
                  <c:v>1.3599101644571493E-5</c:v>
                </c:pt>
                <c:pt idx="121">
                  <c:v>1.4216609066231586E-5</c:v>
                </c:pt>
                <c:pt idx="122">
                  <c:v>1.4836754959910402E-5</c:v>
                </c:pt>
                <c:pt idx="123">
                  <c:v>1.5457865157590125E-5</c:v>
                </c:pt>
                <c:pt idx="124">
                  <c:v>1.6078171552483689E-5</c:v>
                </c:pt>
                <c:pt idx="125">
                  <c:v>1.6695819180546315E-5</c:v>
                </c:pt>
                <c:pt idx="126">
                  <c:v>1.7308873835727631E-5</c:v>
                </c:pt>
                <c:pt idx="127">
                  <c:v>1.791533018362173E-5</c:v>
                </c:pt>
                <c:pt idx="128">
                  <c:v>1.8513120335557901E-5</c:v>
                </c:pt>
                <c:pt idx="129">
                  <c:v>1.9100122842835327E-5</c:v>
                </c:pt>
                <c:pt idx="130">
                  <c:v>1.9674172068586716E-5</c:v>
                </c:pt>
                <c:pt idx="131">
                  <c:v>2.0233067892788892E-5</c:v>
                </c:pt>
                <c:pt idx="132">
                  <c:v>2.0774585704179372E-5</c:v>
                </c:pt>
                <c:pt idx="133">
                  <c:v>2.1296486631262895E-5</c:v>
                </c:pt>
                <c:pt idx="134">
                  <c:v>2.1796527963329799E-5</c:v>
                </c:pt>
                <c:pt idx="135">
                  <c:v>2.2272473711281918E-5</c:v>
                </c:pt>
                <c:pt idx="136">
                  <c:v>2.2722105257288037E-5</c:v>
                </c:pt>
                <c:pt idx="137">
                  <c:v>2.3143232041650534E-5</c:v>
                </c:pt>
                <c:pt idx="138">
                  <c:v>2.3533702235000611E-5</c:v>
                </c:pt>
                <c:pt idx="139">
                  <c:v>2.3891413343796398E-5</c:v>
                </c:pt>
                <c:pt idx="140">
                  <c:v>2.4214322697326958E-5</c:v>
                </c:pt>
                <c:pt idx="141">
                  <c:v>2.450045776483301E-5</c:v>
                </c:pt>
                <c:pt idx="142">
                  <c:v>2.4747926252013944E-5</c:v>
                </c:pt>
                <c:pt idx="143">
                  <c:v>2.495492592717508E-5</c:v>
                </c:pt>
                <c:pt idx="144">
                  <c:v>2.5119754128361593E-5</c:v>
                </c:pt>
                <c:pt idx="145">
                  <c:v>2.5240816904319657E-5</c:v>
                </c:pt>
                <c:pt idx="146">
                  <c:v>2.531663774367433E-5</c:v>
                </c:pt>
                <c:pt idx="147">
                  <c:v>2.5345865848671673E-5</c:v>
                </c:pt>
                <c:pt idx="148">
                  <c:v>2.5327283911811443E-5</c:v>
                </c:pt>
                <c:pt idx="149">
                  <c:v>2.5259815356065078E-5</c:v>
                </c:pt>
                <c:pt idx="150">
                  <c:v>2.5142531001792474E-5</c:v>
                </c:pt>
                <c:pt idx="151">
                  <c:v>2.4974655126137457E-5</c:v>
                </c:pt>
                <c:pt idx="152">
                  <c:v>2.4755570883539337E-5</c:v>
                </c:pt>
                <c:pt idx="153">
                  <c:v>2.4484825058917689E-5</c:v>
                </c:pt>
                <c:pt idx="154">
                  <c:v>2.4162132128283022E-5</c:v>
                </c:pt>
                <c:pt idx="155">
                  <c:v>2.3787377604692897E-5</c:v>
                </c:pt>
                <c:pt idx="156">
                  <c:v>2.3360620650909945E-5</c:v>
                </c:pt>
                <c:pt idx="157">
                  <c:v>2.2882095943495284E-5</c:v>
                </c:pt>
                <c:pt idx="158">
                  <c:v>2.2352214776653662E-5</c:v>
                </c:pt>
                <c:pt idx="159">
                  <c:v>2.1771565397717704E-5</c:v>
                </c:pt>
                <c:pt idx="160">
                  <c:v>2.1140912569761082E-5</c:v>
                </c:pt>
                <c:pt idx="161">
                  <c:v>2.0461196360550696E-5</c:v>
                </c:pt>
                <c:pt idx="162">
                  <c:v>1.9733530160631944E-5</c:v>
                </c:pt>
                <c:pt idx="163">
                  <c:v>1.8959197937084291E-5</c:v>
                </c:pt>
                <c:pt idx="164">
                  <c:v>1.8139650733011879E-5</c:v>
                </c:pt>
                <c:pt idx="165">
                  <c:v>1.7276502426516287E-5</c:v>
                </c:pt>
                <c:pt idx="166">
                  <c:v>1.6371524766332327E-5</c:v>
                </c:pt>
                <c:pt idx="167">
                  <c:v>1.5426641704793169E-5</c:v>
                </c:pt>
                <c:pt idx="168">
                  <c:v>1.4443923052138465E-5</c:v>
                </c:pt>
                <c:pt idx="169">
                  <c:v>1.3425577479351299E-5</c:v>
                </c:pt>
                <c:pt idx="170">
                  <c:v>1.2373944899906242E-5</c:v>
                </c:pt>
                <c:pt idx="171">
                  <c:v>1.1291488263662003E-5</c:v>
                </c:pt>
                <c:pt idx="172">
                  <c:v>1.0180784799037538E-5</c:v>
                </c:pt>
                <c:pt idx="173">
                  <c:v>9.0445167421372968E-6</c:v>
                </c:pt>
                <c:pt idx="174">
                  <c:v>7.8854615940457656E-6</c:v>
                </c:pt>
                <c:pt idx="175">
                  <c:v>6.7064819496553008E-6</c:v>
                </c:pt>
                <c:pt idx="176">
                  <c:v>5.5105149435195943E-6</c:v>
                </c:pt>
                <c:pt idx="177">
                  <c:v>4.3005613600059474E-6</c:v>
                </c:pt>
                <c:pt idx="178">
                  <c:v>3.0796744566315105E-6</c:v>
                </c:pt>
                <c:pt idx="179">
                  <c:v>1.8509485508476408E-6</c:v>
                </c:pt>
                <c:pt idx="180">
                  <c:v>6.1750742165900957E-7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A$822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2:$FZ$822</c:f>
              <c:numCache>
                <c:formatCode>General</c:formatCode>
                <c:ptCount val="181"/>
                <c:pt idx="0">
                  <c:v>0</c:v>
                </c:pt>
                <c:pt idx="1">
                  <c:v>-6.2934808389952367E-7</c:v>
                </c:pt>
                <c:pt idx="2">
                  <c:v>-1.8864447035398229E-6</c:v>
                </c:pt>
                <c:pt idx="3">
                  <c:v>-3.1387486847406915E-6</c:v>
                </c:pt>
                <c:pt idx="4">
                  <c:v>-4.383084928275406E-6</c:v>
                </c:pt>
                <c:pt idx="5">
                  <c:v>-5.6163082298558726E-6</c:v>
                </c:pt>
                <c:pt idx="6">
                  <c:v>-6.8353150492387162E-6</c:v>
                </c:pt>
                <c:pt idx="7">
                  <c:v>-8.0370550915541666E-6</c:v>
                </c:pt>
                <c:pt idx="8">
                  <c:v>-9.2185426487452395E-6</c:v>
                </c:pt>
                <c:pt idx="9">
                  <c:v>-1.0376867650140303E-5</c:v>
                </c:pt>
                <c:pt idx="10">
                  <c:v>-1.150920637259115E-5</c:v>
                </c:pt>
                <c:pt idx="11">
                  <c:v>-1.2612831762219925E-5</c:v>
                </c:pt>
                <c:pt idx="12">
                  <c:v>-1.3685123321664338E-5</c:v>
                </c:pt>
                <c:pt idx="13">
                  <c:v>-1.4723576518813931E-5</c:v>
                </c:pt>
                <c:pt idx="14">
                  <c:v>-1.5725811675259952E-5</c:v>
                </c:pt>
                <c:pt idx="15">
                  <c:v>-1.6689582295223719E-5</c:v>
                </c:pt>
                <c:pt idx="16">
                  <c:v>-1.7612782798335017E-5</c:v>
                </c:pt>
                <c:pt idx="17">
                  <c:v>-1.8493455622525128E-5</c:v>
                </c:pt>
                <c:pt idx="18">
                  <c:v>-1.9329797666252932E-5</c:v>
                </c:pt>
                <c:pt idx="19">
                  <c:v>-2.0120166042463623E-5</c:v>
                </c:pt>
                <c:pt idx="20">
                  <c:v>-2.0863083119934418E-5</c:v>
                </c:pt>
                <c:pt idx="21">
                  <c:v>-2.1557240831049178E-5</c:v>
                </c:pt>
                <c:pt idx="22">
                  <c:v>-2.220150422855584E-5</c:v>
                </c:pt>
                <c:pt idx="23">
                  <c:v>-2.2794914277384783E-5</c:v>
                </c:pt>
                <c:pt idx="24">
                  <c:v>-2.3336689871282111E-5</c:v>
                </c:pt>
                <c:pt idx="25">
                  <c:v>-2.3826229067657107E-5</c:v>
                </c:pt>
                <c:pt idx="26">
                  <c:v>-2.426310953776835E-5</c:v>
                </c:pt>
                <c:pt idx="27">
                  <c:v>-2.4647088233068729E-5</c:v>
                </c:pt>
                <c:pt idx="28">
                  <c:v>-2.4978100272258206E-5</c:v>
                </c:pt>
                <c:pt idx="29">
                  <c:v>-2.525625705725919E-5</c:v>
                </c:pt>
                <c:pt idx="30">
                  <c:v>-2.5481843629979238E-5</c:v>
                </c:pt>
                <c:pt idx="31">
                  <c:v>-2.5655315285290792E-5</c:v>
                </c:pt>
                <c:pt idx="32">
                  <c:v>-2.5777293459167767E-5</c:v>
                </c:pt>
                <c:pt idx="33">
                  <c:v>-2.5848560914319387E-5</c:v>
                </c:pt>
                <c:pt idx="34">
                  <c:v>-2.5870056248955277E-5</c:v>
                </c:pt>
                <c:pt idx="35">
                  <c:v>-2.5842867757467784E-5</c:v>
                </c:pt>
                <c:pt idx="36">
                  <c:v>-2.5768226674868398E-5</c:v>
                </c:pt>
                <c:pt idx="37">
                  <c:v>-2.5647499839641065E-5</c:v>
                </c:pt>
                <c:pt idx="38">
                  <c:v>-2.5482181812407629E-5</c:v>
                </c:pt>
                <c:pt idx="39">
                  <c:v>-2.5273886490278747E-5</c:v>
                </c:pt>
                <c:pt idx="40">
                  <c:v>-2.5024338259096581E-5</c:v>
                </c:pt>
                <c:pt idx="41">
                  <c:v>-2.4735362727870397E-5</c:v>
                </c:pt>
                <c:pt idx="42">
                  <c:v>-2.4408877091604699E-5</c:v>
                </c:pt>
                <c:pt idx="43">
                  <c:v>-2.4046880170370086E-5</c:v>
                </c:pt>
                <c:pt idx="44">
                  <c:v>-2.3651442173906032E-5</c:v>
                </c:pt>
                <c:pt idx="45">
                  <c:v>-2.3224694242226159E-5</c:v>
                </c:pt>
                <c:pt idx="46">
                  <c:v>-2.2768817813637363E-5</c:v>
                </c:pt>
                <c:pt idx="47">
                  <c:v>-2.2286033872274773E-5</c:v>
                </c:pt>
                <c:pt idx="48">
                  <c:v>-2.1778592127691518E-5</c:v>
                </c:pt>
                <c:pt idx="49">
                  <c:v>-2.124876017921539E-5</c:v>
                </c:pt>
                <c:pt idx="50">
                  <c:v>-2.0698812717713587E-5</c:v>
                </c:pt>
                <c:pt idx="51">
                  <c:v>-2.0131020817069071E-5</c:v>
                </c:pt>
                <c:pt idx="52">
                  <c:v>-1.9547641367084002E-5</c:v>
                </c:pt>
                <c:pt idx="53">
                  <c:v>-1.8950906698685208E-5</c:v>
                </c:pt>
                <c:pt idx="54">
                  <c:v>-1.8343014451223784E-5</c:v>
                </c:pt>
                <c:pt idx="55">
                  <c:v>-1.7726117730324214E-5</c:v>
                </c:pt>
                <c:pt idx="56">
                  <c:v>-1.7102315603184659E-5</c:v>
                </c:pt>
                <c:pt idx="57">
                  <c:v>-1.6473643976431184E-5</c:v>
                </c:pt>
                <c:pt idx="58">
                  <c:v>-1.5842066899622793E-5</c:v>
                </c:pt>
                <c:pt idx="59">
                  <c:v>-1.5209468335288488E-5</c:v>
                </c:pt>
                <c:pt idx="60">
                  <c:v>-1.45776444339585E-5</c:v>
                </c:pt>
                <c:pt idx="61">
                  <c:v>-1.3948296350058055E-5</c:v>
                </c:pt>
                <c:pt idx="62">
                  <c:v>-1.3323023631748774E-5</c:v>
                </c:pt>
                <c:pt idx="63">
                  <c:v>-1.2703318214882535E-5</c:v>
                </c:pt>
                <c:pt idx="64">
                  <c:v>-1.2090559048155778E-5</c:v>
                </c:pt>
                <c:pt idx="65">
                  <c:v>-1.1486007373328515E-5</c:v>
                </c:pt>
                <c:pt idx="66">
                  <c:v>-1.089080268108566E-5</c:v>
                </c:pt>
                <c:pt idx="67">
                  <c:v>-1.0305959359669455E-5</c:v>
                </c:pt>
                <c:pt idx="68">
                  <c:v>-9.7323640499401309E-6</c:v>
                </c:pt>
                <c:pt idx="69">
                  <c:v>-9.1707737169436721E-6</c:v>
                </c:pt>
                <c:pt idx="70">
                  <c:v>-8.6218144444776229E-6</c:v>
                </c:pt>
                <c:pt idx="71">
                  <c:v>-8.0859809554941495E-6</c:v>
                </c:pt>
                <c:pt idx="72">
                  <c:v>-7.5636368575506723E-6</c:v>
                </c:pt>
                <c:pt idx="73">
                  <c:v>-7.0550156088775321E-6</c:v>
                </c:pt>
                <c:pt idx="74">
                  <c:v>-6.560222197014875E-6</c:v>
                </c:pt>
                <c:pt idx="75">
                  <c:v>-6.0792355184137795E-6</c:v>
                </c:pt>
                <c:pt idx="76">
                  <c:v>-5.6119114438911563E-6</c:v>
                </c:pt>
                <c:pt idx="77">
                  <c:v>-5.1579865513808358E-6</c:v>
                </c:pt>
                <c:pt idx="78">
                  <c:v>-4.717082504117039E-6</c:v>
                </c:pt>
                <c:pt idx="79">
                  <c:v>-4.2887110491409775E-6</c:v>
                </c:pt>
                <c:pt idx="80">
                  <c:v>-3.8722796079363386E-6</c:v>
                </c:pt>
                <c:pt idx="81">
                  <c:v>-3.467097428047454E-6</c:v>
                </c:pt>
                <c:pt idx="82">
                  <c:v>-3.072382261722832E-6</c:v>
                </c:pt>
                <c:pt idx="83">
                  <c:v>-2.687267535022588E-6</c:v>
                </c:pt>
                <c:pt idx="84">
                  <c:v>-2.3108099683593611E-6</c:v>
                </c:pt>
                <c:pt idx="85">
                  <c:v>-1.9419976072110193E-6</c:v>
                </c:pt>
                <c:pt idx="86">
                  <c:v>-1.5797582196996245E-6</c:v>
                </c:pt>
                <c:pt idx="87">
                  <c:v>-1.2229680158860326E-6</c:v>
                </c:pt>
                <c:pt idx="88">
                  <c:v>-8.7046064206164168E-7</c:v>
                </c:pt>
                <c:pt idx="89">
                  <c:v>-5.2103640190868591E-7</c:v>
                </c:pt>
                <c:pt idx="90">
                  <c:v>-1.7347165531106639E-7</c:v>
                </c:pt>
                <c:pt idx="91">
                  <c:v>1.7347165531106639E-7</c:v>
                </c:pt>
                <c:pt idx="92">
                  <c:v>5.2103640190868591E-7</c:v>
                </c:pt>
                <c:pt idx="93">
                  <c:v>8.7046064206164168E-7</c:v>
                </c:pt>
                <c:pt idx="94">
                  <c:v>1.2229680158860326E-6</c:v>
                </c:pt>
                <c:pt idx="95">
                  <c:v>1.5797582196996245E-6</c:v>
                </c:pt>
                <c:pt idx="96">
                  <c:v>1.9419976072110193E-6</c:v>
                </c:pt>
                <c:pt idx="97">
                  <c:v>2.3108099683590358E-6</c:v>
                </c:pt>
                <c:pt idx="98">
                  <c:v>2.6872675350229133E-6</c:v>
                </c:pt>
                <c:pt idx="99">
                  <c:v>3.072382261722832E-6</c:v>
                </c:pt>
                <c:pt idx="100">
                  <c:v>3.467097428047454E-6</c:v>
                </c:pt>
                <c:pt idx="101">
                  <c:v>3.8722796079363386E-6</c:v>
                </c:pt>
                <c:pt idx="102">
                  <c:v>4.2887110491408691E-6</c:v>
                </c:pt>
                <c:pt idx="103">
                  <c:v>4.7170825041171474E-6</c:v>
                </c:pt>
                <c:pt idx="104">
                  <c:v>5.1579865513808358E-6</c:v>
                </c:pt>
                <c:pt idx="105">
                  <c:v>5.6119114438911563E-6</c:v>
                </c:pt>
                <c:pt idx="106">
                  <c:v>6.0792355184137795E-6</c:v>
                </c:pt>
                <c:pt idx="107">
                  <c:v>6.5602221970146582E-6</c:v>
                </c:pt>
                <c:pt idx="108">
                  <c:v>7.0550156088776406E-6</c:v>
                </c:pt>
                <c:pt idx="109">
                  <c:v>7.5636368575506723E-6</c:v>
                </c:pt>
                <c:pt idx="110">
                  <c:v>8.0859809554942579E-6</c:v>
                </c:pt>
                <c:pt idx="111">
                  <c:v>8.6218144444776229E-6</c:v>
                </c:pt>
                <c:pt idx="112">
                  <c:v>9.1707737169436721E-6</c:v>
                </c:pt>
                <c:pt idx="113">
                  <c:v>9.7323640499402935E-6</c:v>
                </c:pt>
                <c:pt idx="114">
                  <c:v>1.0305959359669292E-5</c:v>
                </c:pt>
                <c:pt idx="115">
                  <c:v>1.0890802681085552E-5</c:v>
                </c:pt>
                <c:pt idx="116">
                  <c:v>1.1486007373328732E-5</c:v>
                </c:pt>
                <c:pt idx="117">
                  <c:v>1.209055904815567E-5</c:v>
                </c:pt>
                <c:pt idx="118">
                  <c:v>1.2703318214882643E-5</c:v>
                </c:pt>
                <c:pt idx="119">
                  <c:v>1.3323023631748449E-5</c:v>
                </c:pt>
                <c:pt idx="120">
                  <c:v>1.3948296350058109E-5</c:v>
                </c:pt>
                <c:pt idx="121">
                  <c:v>1.4577644433958663E-5</c:v>
                </c:pt>
                <c:pt idx="122">
                  <c:v>1.5209468335288271E-5</c:v>
                </c:pt>
                <c:pt idx="123">
                  <c:v>1.5842066899623118E-5</c:v>
                </c:pt>
                <c:pt idx="124">
                  <c:v>1.6473643976430967E-5</c:v>
                </c:pt>
                <c:pt idx="125">
                  <c:v>1.710231560318493E-5</c:v>
                </c:pt>
                <c:pt idx="126">
                  <c:v>1.7726117730324051E-5</c:v>
                </c:pt>
                <c:pt idx="127">
                  <c:v>1.8343014451223892E-5</c:v>
                </c:pt>
                <c:pt idx="128">
                  <c:v>1.8950906698685099E-5</c:v>
                </c:pt>
                <c:pt idx="129">
                  <c:v>1.954764136708365E-5</c:v>
                </c:pt>
                <c:pt idx="130">
                  <c:v>2.0131020817069423E-5</c:v>
                </c:pt>
                <c:pt idx="131">
                  <c:v>2.0698812717713397E-5</c:v>
                </c:pt>
                <c:pt idx="132">
                  <c:v>2.1248760179215579E-5</c:v>
                </c:pt>
                <c:pt idx="133">
                  <c:v>2.1778592127691328E-5</c:v>
                </c:pt>
                <c:pt idx="134">
                  <c:v>2.2286033872275071E-5</c:v>
                </c:pt>
                <c:pt idx="135">
                  <c:v>2.2768817813636984E-5</c:v>
                </c:pt>
                <c:pt idx="136">
                  <c:v>2.3224694242226539E-5</c:v>
                </c:pt>
                <c:pt idx="137">
                  <c:v>2.3651442173905802E-5</c:v>
                </c:pt>
                <c:pt idx="138">
                  <c:v>2.4046880170369849E-5</c:v>
                </c:pt>
                <c:pt idx="139">
                  <c:v>2.4408877091605058E-5</c:v>
                </c:pt>
                <c:pt idx="140">
                  <c:v>2.4735362727870065E-5</c:v>
                </c:pt>
                <c:pt idx="141">
                  <c:v>2.5024338259096914E-5</c:v>
                </c:pt>
                <c:pt idx="142">
                  <c:v>2.5273886490278639E-5</c:v>
                </c:pt>
                <c:pt idx="143">
                  <c:v>2.548218181240809E-5</c:v>
                </c:pt>
                <c:pt idx="144">
                  <c:v>2.5647499839640659E-5</c:v>
                </c:pt>
                <c:pt idx="145">
                  <c:v>2.5768226674868777E-5</c:v>
                </c:pt>
                <c:pt idx="146">
                  <c:v>2.5842867757467459E-5</c:v>
                </c:pt>
                <c:pt idx="147">
                  <c:v>2.5870056248954924E-5</c:v>
                </c:pt>
                <c:pt idx="148">
                  <c:v>2.5848560914319739E-5</c:v>
                </c:pt>
                <c:pt idx="149">
                  <c:v>2.5777293459167334E-5</c:v>
                </c:pt>
                <c:pt idx="150">
                  <c:v>2.5655315285291226E-5</c:v>
                </c:pt>
                <c:pt idx="151">
                  <c:v>2.548184362997913E-5</c:v>
                </c:pt>
                <c:pt idx="152">
                  <c:v>2.5256257057259352E-5</c:v>
                </c:pt>
                <c:pt idx="153">
                  <c:v>2.4978100272257664E-5</c:v>
                </c:pt>
                <c:pt idx="154">
                  <c:v>2.4647088233069217E-5</c:v>
                </c:pt>
                <c:pt idx="155">
                  <c:v>2.426310953776835E-5</c:v>
                </c:pt>
                <c:pt idx="156">
                  <c:v>2.3826229067656945E-5</c:v>
                </c:pt>
                <c:pt idx="157">
                  <c:v>2.3336689871282274E-5</c:v>
                </c:pt>
                <c:pt idx="158">
                  <c:v>2.2794914277384512E-5</c:v>
                </c:pt>
                <c:pt idx="159">
                  <c:v>2.220150422855622E-5</c:v>
                </c:pt>
                <c:pt idx="160">
                  <c:v>2.1557240831048853E-5</c:v>
                </c:pt>
                <c:pt idx="161">
                  <c:v>2.0863083119934634E-5</c:v>
                </c:pt>
                <c:pt idx="162">
                  <c:v>2.0120166042463515E-5</c:v>
                </c:pt>
                <c:pt idx="163">
                  <c:v>1.9329797666253149E-5</c:v>
                </c:pt>
                <c:pt idx="164">
                  <c:v>1.8493455622524912E-5</c:v>
                </c:pt>
                <c:pt idx="165">
                  <c:v>1.7612782798334691E-5</c:v>
                </c:pt>
                <c:pt idx="166">
                  <c:v>1.6689582295224153E-5</c:v>
                </c:pt>
                <c:pt idx="167">
                  <c:v>1.5725811675259627E-5</c:v>
                </c:pt>
                <c:pt idx="168">
                  <c:v>1.4723576518814257E-5</c:v>
                </c:pt>
                <c:pt idx="169">
                  <c:v>1.3685123321664338E-5</c:v>
                </c:pt>
                <c:pt idx="170">
                  <c:v>1.2612831762219925E-5</c:v>
                </c:pt>
                <c:pt idx="171">
                  <c:v>1.1509206372590825E-5</c:v>
                </c:pt>
                <c:pt idx="172">
                  <c:v>1.0376867650140629E-5</c:v>
                </c:pt>
                <c:pt idx="173">
                  <c:v>9.2185426487452395E-6</c:v>
                </c:pt>
                <c:pt idx="174">
                  <c:v>8.0370550915541666E-6</c:v>
                </c:pt>
                <c:pt idx="175">
                  <c:v>6.8353150492387162E-6</c:v>
                </c:pt>
                <c:pt idx="176">
                  <c:v>5.6163082298558726E-6</c:v>
                </c:pt>
                <c:pt idx="177">
                  <c:v>4.383084928275406E-6</c:v>
                </c:pt>
                <c:pt idx="178">
                  <c:v>3.1387486847406915E-6</c:v>
                </c:pt>
                <c:pt idx="179">
                  <c:v>1.8864447035398229E-6</c:v>
                </c:pt>
                <c:pt idx="180">
                  <c:v>6.2934808389952367E-7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A$823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3:$FZ$823</c:f>
              <c:numCache>
                <c:formatCode>General</c:formatCode>
                <c:ptCount val="181"/>
                <c:pt idx="0">
                  <c:v>0</c:v>
                </c:pt>
                <c:pt idx="1">
                  <c:v>-6.4125066468368082E-7</c:v>
                </c:pt>
                <c:pt idx="2">
                  <c:v>-1.9221265364245807E-6</c:v>
                </c:pt>
                <c:pt idx="3">
                  <c:v>-3.1981321284688027E-6</c:v>
                </c:pt>
                <c:pt idx="4">
                  <c:v>-4.4660408708585174E-6</c:v>
                </c:pt>
                <c:pt idx="5">
                  <c:v>-5.722656522419E-6</c:v>
                </c:pt>
                <c:pt idx="6">
                  <c:v>-6.9648251107726038E-6</c:v>
                </c:pt>
                <c:pt idx="7">
                  <c:v>-8.1894466819628199E-6</c:v>
                </c:pt>
                <c:pt idx="8">
                  <c:v>-9.3934868068498321E-6</c:v>
                </c:pt>
                <c:pt idx="9">
                  <c:v>-1.057398779258866E-5</c:v>
                </c:pt>
                <c:pt idx="10">
                  <c:v>-1.1728079548933867E-5</c:v>
                </c:pt>
                <c:pt idx="11">
                  <c:v>-1.2852990060744697E-5</c:v>
                </c:pt>
                <c:pt idx="12">
                  <c:v>-1.3946055419936142E-5</c:v>
                </c:pt>
                <c:pt idx="13">
                  <c:v>-1.5004729372257138E-5</c:v>
                </c:pt>
                <c:pt idx="14">
                  <c:v>-1.6026592336530559E-5</c:v>
                </c:pt>
                <c:pt idx="15">
                  <c:v>-1.70093598565776E-5</c:v>
                </c:pt>
                <c:pt idx="16">
                  <c:v>-1.7950890448679068E-5</c:v>
                </c:pt>
                <c:pt idx="17">
                  <c:v>-1.8849192810370028E-5</c:v>
                </c:pt>
                <c:pt idx="18">
                  <c:v>-1.9702432359351577E-5</c:v>
                </c:pt>
                <c:pt idx="19">
                  <c:v>-2.0508937074533232E-5</c:v>
                </c:pt>
                <c:pt idx="20">
                  <c:v>-2.1267202614512785E-5</c:v>
                </c:pt>
                <c:pt idx="21">
                  <c:v>-2.1975896692243927E-5</c:v>
                </c:pt>
                <c:pt idx="22">
                  <c:v>-2.2633862688191809E-5</c:v>
                </c:pt>
                <c:pt idx="23">
                  <c:v>-2.3240122487858778E-5</c:v>
                </c:pt>
                <c:pt idx="24">
                  <c:v>-2.3793878533281423E-5</c:v>
                </c:pt>
                <c:pt idx="25">
                  <c:v>-2.4294515081801655E-5</c:v>
                </c:pt>
                <c:pt idx="26">
                  <c:v>-2.4741598669186706E-5</c:v>
                </c:pt>
                <c:pt idx="27">
                  <c:v>-2.5134877777921645E-5</c:v>
                </c:pt>
                <c:pt idx="28">
                  <c:v>-2.5474281715278432E-5</c:v>
                </c:pt>
                <c:pt idx="29">
                  <c:v>-2.5759918709479838E-5</c:v>
                </c:pt>
                <c:pt idx="30">
                  <c:v>-2.599207323597969E-5</c:v>
                </c:pt>
                <c:pt idx="31">
                  <c:v>-2.6171202589491966E-5</c:v>
                </c:pt>
                <c:pt idx="32">
                  <c:v>-2.6297932720963232E-5</c:v>
                </c:pt>
                <c:pt idx="33">
                  <c:v>-2.6373053362126891E-5</c:v>
                </c:pt>
                <c:pt idx="34">
                  <c:v>-2.6397512463618875E-5</c:v>
                </c:pt>
                <c:pt idx="35">
                  <c:v>-2.6372409975830666E-5</c:v>
                </c:pt>
                <c:pt idx="36">
                  <c:v>-2.6298991004765565E-5</c:v>
                </c:pt>
                <c:pt idx="37">
                  <c:v>-2.6178638378032679E-5</c:v>
                </c:pt>
                <c:pt idx="38">
                  <c:v>-2.6012864658880446E-5</c:v>
                </c:pt>
                <c:pt idx="39">
                  <c:v>-2.5803303648686148E-5</c:v>
                </c:pt>
                <c:pt idx="40">
                  <c:v>-2.5551701420681374E-5</c:v>
                </c:pt>
                <c:pt idx="41">
                  <c:v>-2.5259906929818927E-5</c:v>
                </c:pt>
                <c:pt idx="42">
                  <c:v>-2.492986224561022E-5</c:v>
                </c:pt>
                <c:pt idx="43">
                  <c:v>-2.456359245643662E-5</c:v>
                </c:pt>
                <c:pt idx="44">
                  <c:v>-2.4163195295297118E-5</c:v>
                </c:pt>
                <c:pt idx="45">
                  <c:v>-2.3730830538152471E-5</c:v>
                </c:pt>
                <c:pt idx="46">
                  <c:v>-2.3268709226980253E-5</c:v>
                </c:pt>
                <c:pt idx="47">
                  <c:v>-2.2779082770355843E-5</c:v>
                </c:pt>
                <c:pt idx="48">
                  <c:v>-2.226423197481726E-5</c:v>
                </c:pt>
                <c:pt idx="49">
                  <c:v>-2.1726456060448455E-5</c:v>
                </c:pt>
                <c:pt idx="50">
                  <c:v>-2.1168061714043528E-5</c:v>
                </c:pt>
                <c:pt idx="51">
                  <c:v>-2.059135223287265E-5</c:v>
                </c:pt>
                <c:pt idx="52">
                  <c:v>-1.9998616811475045E-5</c:v>
                </c:pt>
                <c:pt idx="53">
                  <c:v>-1.9392120023052227E-5</c:v>
                </c:pt>
                <c:pt idx="54">
                  <c:v>-1.8774091545938466E-5</c:v>
                </c:pt>
                <c:pt idx="55">
                  <c:v>-1.8146716184268708E-5</c:v>
                </c:pt>
                <c:pt idx="56">
                  <c:v>-1.7512124230392972E-5</c:v>
                </c:pt>
                <c:pt idx="57">
                  <c:v>-1.6872382214758836E-5</c:v>
                </c:pt>
                <c:pt idx="58">
                  <c:v>-1.6229484086955021E-5</c:v>
                </c:pt>
                <c:pt idx="59">
                  <c:v>-1.5585342869359621E-5</c:v>
                </c:pt>
                <c:pt idx="60">
                  <c:v>-1.4941782822387945E-5</c:v>
                </c:pt>
                <c:pt idx="61">
                  <c:v>-1.4300532157703397E-5</c:v>
                </c:pt>
                <c:pt idx="62">
                  <c:v>-1.3663216332935094E-5</c:v>
                </c:pt>
                <c:pt idx="63">
                  <c:v>-1.3031351958486652E-5</c:v>
                </c:pt>
                <c:pt idx="64">
                  <c:v>-1.2406341343900265E-5</c:v>
                </c:pt>
                <c:pt idx="65">
                  <c:v>-1.1789467707973701E-5</c:v>
                </c:pt>
                <c:pt idx="66">
                  <c:v>-1.1181891073496375E-5</c:v>
                </c:pt>
                <c:pt idx="67">
                  <c:v>-1.0584644863975484E-5</c:v>
                </c:pt>
                <c:pt idx="68">
                  <c:v>-9.9986332162025574E-6</c:v>
                </c:pt>
                <c:pt idx="69">
                  <c:v>-9.4246290188863043E-6</c:v>
                </c:pt>
                <c:pt idx="70">
                  <c:v>-8.863272683938485E-6</c:v>
                </c:pt>
                <c:pt idx="71">
                  <c:v>-8.3150716532993463E-6</c:v>
                </c:pt>
                <c:pt idx="72">
                  <c:v>-7.7804006405118517E-6</c:v>
                </c:pt>
                <c:pt idx="73">
                  <c:v>-7.2595026025601764E-6</c:v>
                </c:pt>
                <c:pt idx="74">
                  <c:v>-6.7524904338253384E-6</c:v>
                </c:pt>
                <c:pt idx="75">
                  <c:v>-6.2593493704027206E-6</c:v>
                </c:pt>
                <c:pt idx="76">
                  <c:v>-5.7799400894734164E-6</c:v>
                </c:pt>
                <c:pt idx="77">
                  <c:v>-5.3140024849270559E-6</c:v>
                </c:pt>
                <c:pt idx="78">
                  <c:v>-4.8611600970848877E-6</c:v>
                </c:pt>
                <c:pt idx="79">
                  <c:v>-4.4209251710768897E-6</c:v>
                </c:pt>
                <c:pt idx="80">
                  <c:v>-3.9927043153065687E-6</c:v>
                </c:pt>
                <c:pt idx="81">
                  <c:v>-3.5758047284375517E-6</c:v>
                </c:pt>
                <c:pt idx="82">
                  <c:v>-3.1694409604941624E-6</c:v>
                </c:pt>
                <c:pt idx="83">
                  <c:v>-2.7727421710214235E-6</c:v>
                </c:pt>
                <c:pt idx="84">
                  <c:v>-2.3847598447517037E-6</c:v>
                </c:pt>
                <c:pt idx="85">
                  <c:v>-2.0044759229635853E-6</c:v>
                </c:pt>
                <c:pt idx="86">
                  <c:v>-1.6308113066441227E-6</c:v>
                </c:pt>
                <c:pt idx="87">
                  <c:v>-1.262634685696715E-6</c:v>
                </c:pt>
                <c:pt idx="88">
                  <c:v>-8.9877164684900191E-7</c:v>
                </c:pt>
                <c:pt idx="89">
                  <c:v>-5.3801401148350237E-7</c:v>
                </c:pt>
                <c:pt idx="90">
                  <c:v>-1.7912935351173387E-7</c:v>
                </c:pt>
                <c:pt idx="91">
                  <c:v>1.7912935351173387E-7</c:v>
                </c:pt>
                <c:pt idx="92">
                  <c:v>5.3801401148350237E-7</c:v>
                </c:pt>
                <c:pt idx="93">
                  <c:v>8.9877164684900191E-7</c:v>
                </c:pt>
                <c:pt idx="94">
                  <c:v>1.262634685696715E-6</c:v>
                </c:pt>
                <c:pt idx="95">
                  <c:v>1.6308113066441227E-6</c:v>
                </c:pt>
                <c:pt idx="96">
                  <c:v>2.0044759229635853E-6</c:v>
                </c:pt>
                <c:pt idx="97">
                  <c:v>2.3847598447513784E-6</c:v>
                </c:pt>
                <c:pt idx="98">
                  <c:v>2.7727421710217488E-6</c:v>
                </c:pt>
                <c:pt idx="99">
                  <c:v>3.1694409604941624E-6</c:v>
                </c:pt>
                <c:pt idx="100">
                  <c:v>3.5758047284375517E-6</c:v>
                </c:pt>
                <c:pt idx="101">
                  <c:v>3.9927043153065687E-6</c:v>
                </c:pt>
                <c:pt idx="102">
                  <c:v>4.4209251710767812E-6</c:v>
                </c:pt>
                <c:pt idx="103">
                  <c:v>4.8611600970849961E-6</c:v>
                </c:pt>
                <c:pt idx="104">
                  <c:v>5.3140024849270559E-6</c:v>
                </c:pt>
                <c:pt idx="105">
                  <c:v>5.7799400894734164E-6</c:v>
                </c:pt>
                <c:pt idx="106">
                  <c:v>6.2593493704027206E-6</c:v>
                </c:pt>
                <c:pt idx="107">
                  <c:v>6.7524904338251215E-6</c:v>
                </c:pt>
                <c:pt idx="108">
                  <c:v>7.2595026025602848E-6</c:v>
                </c:pt>
                <c:pt idx="109">
                  <c:v>7.7804006405118517E-6</c:v>
                </c:pt>
                <c:pt idx="110">
                  <c:v>8.3150716532994547E-6</c:v>
                </c:pt>
                <c:pt idx="111">
                  <c:v>8.863272683938485E-6</c:v>
                </c:pt>
                <c:pt idx="112">
                  <c:v>9.4246290188863043E-6</c:v>
                </c:pt>
                <c:pt idx="113">
                  <c:v>9.9986332162027743E-6</c:v>
                </c:pt>
                <c:pt idx="114">
                  <c:v>1.0584644863975267E-5</c:v>
                </c:pt>
                <c:pt idx="115">
                  <c:v>1.1181891073496267E-5</c:v>
                </c:pt>
                <c:pt idx="116">
                  <c:v>1.1789467707973918E-5</c:v>
                </c:pt>
                <c:pt idx="117">
                  <c:v>1.2406341343900156E-5</c:v>
                </c:pt>
                <c:pt idx="118">
                  <c:v>1.303135195848676E-5</c:v>
                </c:pt>
                <c:pt idx="119">
                  <c:v>1.3663216332934769E-5</c:v>
                </c:pt>
                <c:pt idx="120">
                  <c:v>1.4300532157703451E-5</c:v>
                </c:pt>
                <c:pt idx="121">
                  <c:v>1.4941782822388108E-5</c:v>
                </c:pt>
                <c:pt idx="122">
                  <c:v>1.5585342869359404E-5</c:v>
                </c:pt>
                <c:pt idx="123">
                  <c:v>1.6229484086955346E-5</c:v>
                </c:pt>
                <c:pt idx="124">
                  <c:v>1.6872382214758619E-5</c:v>
                </c:pt>
                <c:pt idx="125">
                  <c:v>1.7512124230393243E-5</c:v>
                </c:pt>
                <c:pt idx="126">
                  <c:v>1.8146716184268546E-5</c:v>
                </c:pt>
                <c:pt idx="127">
                  <c:v>1.8774091545938575E-5</c:v>
                </c:pt>
                <c:pt idx="128">
                  <c:v>1.9392120023052118E-5</c:v>
                </c:pt>
                <c:pt idx="129">
                  <c:v>1.9998616811474666E-5</c:v>
                </c:pt>
                <c:pt idx="130">
                  <c:v>2.059135223287303E-5</c:v>
                </c:pt>
                <c:pt idx="131">
                  <c:v>2.1168061714043338E-5</c:v>
                </c:pt>
                <c:pt idx="132">
                  <c:v>2.1726456060448644E-5</c:v>
                </c:pt>
                <c:pt idx="133">
                  <c:v>2.226423197481707E-5</c:v>
                </c:pt>
                <c:pt idx="134">
                  <c:v>2.2779082770356141E-5</c:v>
                </c:pt>
                <c:pt idx="135">
                  <c:v>2.3268709226979874E-5</c:v>
                </c:pt>
                <c:pt idx="136">
                  <c:v>2.3730830538152851E-5</c:v>
                </c:pt>
                <c:pt idx="137">
                  <c:v>2.4163195295296887E-5</c:v>
                </c:pt>
                <c:pt idx="138">
                  <c:v>2.4563592456436376E-5</c:v>
                </c:pt>
                <c:pt idx="139">
                  <c:v>2.4929862245610586E-5</c:v>
                </c:pt>
                <c:pt idx="140">
                  <c:v>2.5259906929818588E-5</c:v>
                </c:pt>
                <c:pt idx="141">
                  <c:v>2.5551701420681713E-5</c:v>
                </c:pt>
                <c:pt idx="142">
                  <c:v>2.580330364868604E-5</c:v>
                </c:pt>
                <c:pt idx="143">
                  <c:v>2.601286465888092E-5</c:v>
                </c:pt>
                <c:pt idx="144">
                  <c:v>2.6178638378032259E-5</c:v>
                </c:pt>
                <c:pt idx="145">
                  <c:v>2.6298991004765945E-5</c:v>
                </c:pt>
                <c:pt idx="146">
                  <c:v>2.6372409975830341E-5</c:v>
                </c:pt>
                <c:pt idx="147">
                  <c:v>2.6397512463618522E-5</c:v>
                </c:pt>
                <c:pt idx="148">
                  <c:v>2.6373053362127244E-5</c:v>
                </c:pt>
                <c:pt idx="149">
                  <c:v>2.6297932720962798E-5</c:v>
                </c:pt>
                <c:pt idx="150">
                  <c:v>2.61712025894924E-5</c:v>
                </c:pt>
                <c:pt idx="151">
                  <c:v>2.5992073235979582E-5</c:v>
                </c:pt>
                <c:pt idx="152">
                  <c:v>2.575991870948E-5</c:v>
                </c:pt>
                <c:pt idx="153">
                  <c:v>2.547428171527789E-5</c:v>
                </c:pt>
                <c:pt idx="154">
                  <c:v>2.5134877777922132E-5</c:v>
                </c:pt>
                <c:pt idx="155">
                  <c:v>2.4741598669186706E-5</c:v>
                </c:pt>
                <c:pt idx="156">
                  <c:v>2.4294515081801492E-5</c:v>
                </c:pt>
                <c:pt idx="157">
                  <c:v>2.3793878533281585E-5</c:v>
                </c:pt>
                <c:pt idx="158">
                  <c:v>2.3240122487858507E-5</c:v>
                </c:pt>
                <c:pt idx="159">
                  <c:v>2.2633862688192189E-5</c:v>
                </c:pt>
                <c:pt idx="160">
                  <c:v>2.1975896692243602E-5</c:v>
                </c:pt>
                <c:pt idx="161">
                  <c:v>2.1267202614513002E-5</c:v>
                </c:pt>
                <c:pt idx="162">
                  <c:v>2.0508937074533123E-5</c:v>
                </c:pt>
                <c:pt idx="163">
                  <c:v>1.9702432359351794E-5</c:v>
                </c:pt>
                <c:pt idx="164">
                  <c:v>1.8849192810369811E-5</c:v>
                </c:pt>
                <c:pt idx="165">
                  <c:v>1.7950890448678743E-5</c:v>
                </c:pt>
                <c:pt idx="166">
                  <c:v>1.7009359856578034E-5</c:v>
                </c:pt>
                <c:pt idx="167">
                  <c:v>1.6026592336530233E-5</c:v>
                </c:pt>
                <c:pt idx="168">
                  <c:v>1.5004729372257463E-5</c:v>
                </c:pt>
                <c:pt idx="169">
                  <c:v>1.3946055419936142E-5</c:v>
                </c:pt>
                <c:pt idx="170">
                  <c:v>1.2852990060744697E-5</c:v>
                </c:pt>
                <c:pt idx="171">
                  <c:v>1.1728079548933542E-5</c:v>
                </c:pt>
                <c:pt idx="172">
                  <c:v>1.0573987792588985E-5</c:v>
                </c:pt>
                <c:pt idx="173">
                  <c:v>9.3934868068498321E-6</c:v>
                </c:pt>
                <c:pt idx="174">
                  <c:v>8.1894466819628199E-6</c:v>
                </c:pt>
                <c:pt idx="175">
                  <c:v>6.9648251107726038E-6</c:v>
                </c:pt>
                <c:pt idx="176">
                  <c:v>5.722656522419E-6</c:v>
                </c:pt>
                <c:pt idx="177">
                  <c:v>4.4660408708585174E-6</c:v>
                </c:pt>
                <c:pt idx="178">
                  <c:v>3.1981321284686942E-6</c:v>
                </c:pt>
                <c:pt idx="179">
                  <c:v>1.9221265364246891E-6</c:v>
                </c:pt>
                <c:pt idx="180">
                  <c:v>6.4125066468368082E-7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A$824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4:$FZ$824</c:f>
              <c:numCache>
                <c:formatCode>General</c:formatCode>
                <c:ptCount val="181"/>
                <c:pt idx="0">
                  <c:v>0</c:v>
                </c:pt>
                <c:pt idx="1">
                  <c:v>-6.5321204017012614E-7</c:v>
                </c:pt>
                <c:pt idx="2">
                  <c:v>-1.9579846817841581E-6</c:v>
                </c:pt>
                <c:pt idx="3">
                  <c:v>-3.2578091876344327E-6</c:v>
                </c:pt>
                <c:pt idx="4">
                  <c:v>-4.5494073741167125E-6</c:v>
                </c:pt>
                <c:pt idx="5">
                  <c:v>-5.8295318206899724E-6</c:v>
                </c:pt>
                <c:pt idx="6">
                  <c:v>-7.0949779809716205E-6</c:v>
                </c:pt>
                <c:pt idx="7">
                  <c:v>-8.3425961008307473E-6</c:v>
                </c:pt>
                <c:pt idx="8">
                  <c:v>-9.5693028899104891E-6</c:v>
                </c:pt>
                <c:pt idx="9">
                  <c:v>-1.0772092894183595E-5</c:v>
                </c:pt>
                <c:pt idx="10">
                  <c:v>-1.19480495185928E-5</c:v>
                </c:pt>
                <c:pt idx="11">
                  <c:v>-1.3094355650481457E-5</c:v>
                </c:pt>
                <c:pt idx="12">
                  <c:v>-1.4208303836417543E-5</c:v>
                </c:pt>
                <c:pt idx="13">
                  <c:v>-1.5287305967176404E-5</c:v>
                </c:pt>
                <c:pt idx="14">
                  <c:v>-1.6328902427934053E-5</c:v>
                </c:pt>
                <c:pt idx="15">
                  <c:v>-1.7330770673346183E-5</c:v>
                </c:pt>
                <c:pt idx="16">
                  <c:v>-1.8290733189849453E-5</c:v>
                </c:pt>
                <c:pt idx="17">
                  <c:v>-1.9206764810511924E-5</c:v>
                </c:pt>
                <c:pt idx="18">
                  <c:v>-2.007699935078198E-5</c:v>
                </c:pt>
                <c:pt idx="19">
                  <c:v>-2.0899735536761277E-5</c:v>
                </c:pt>
                <c:pt idx="20">
                  <c:v>-2.1673442200965021E-5</c:v>
                </c:pt>
                <c:pt idx="21">
                  <c:v>-2.2396762724022443E-5</c:v>
                </c:pt>
                <c:pt idx="22">
                  <c:v>-2.3068518704369282E-5</c:v>
                </c:pt>
                <c:pt idx="23">
                  <c:v>-2.3687712841613149E-5</c:v>
                </c:pt>
                <c:pt idx="24">
                  <c:v>-2.4253531023025316E-5</c:v>
                </c:pt>
                <c:pt idx="25">
                  <c:v>-2.476534360636043E-5</c:v>
                </c:pt>
                <c:pt idx="26">
                  <c:v>-2.5222705896031661E-5</c:v>
                </c:pt>
                <c:pt idx="27">
                  <c:v>-2.5625357813467535E-5</c:v>
                </c:pt>
                <c:pt idx="28">
                  <c:v>-2.5973222766309512E-5</c:v>
                </c:pt>
                <c:pt idx="29">
                  <c:v>-2.6266405724871989E-5</c:v>
                </c:pt>
                <c:pt idx="30">
                  <c:v>-2.6505190518042387E-5</c:v>
                </c:pt>
                <c:pt idx="31">
                  <c:v>-2.6690036364457727E-5</c:v>
                </c:pt>
                <c:pt idx="32">
                  <c:v>-2.682157365840491E-5</c:v>
                </c:pt>
                <c:pt idx="33">
                  <c:v>-2.690059903338277E-5</c:v>
                </c:pt>
                <c:pt idx="34">
                  <c:v>-2.6928069729650585E-5</c:v>
                </c:pt>
                <c:pt idx="35">
                  <c:v>-2.6905097295327937E-5</c:v>
                </c:pt>
                <c:pt idx="36">
                  <c:v>-2.6832940653742158E-5</c:v>
                </c:pt>
                <c:pt idx="37">
                  <c:v>-2.6712998572628134E-5</c:v>
                </c:pt>
                <c:pt idx="38">
                  <c:v>-2.6546801573589689E-5</c:v>
                </c:pt>
                <c:pt idx="39">
                  <c:v>-2.6336003322781639E-5</c:v>
                </c:pt>
                <c:pt idx="40">
                  <c:v>-2.6082371546166214E-5</c:v>
                </c:pt>
                <c:pt idx="41">
                  <c:v>-2.5787778514853341E-5</c:v>
                </c:pt>
                <c:pt idx="42">
                  <c:v>-2.545419114798371E-5</c:v>
                </c:pt>
                <c:pt idx="43">
                  <c:v>-2.5083660782310884E-5</c:v>
                </c:pt>
                <c:pt idx="44">
                  <c:v>-2.467831265911817E-5</c:v>
                </c:pt>
                <c:pt idx="45">
                  <c:v>-2.4240335180319777E-5</c:v>
                </c:pt>
                <c:pt idx="46">
                  <c:v>-2.3771968986564151E-5</c:v>
                </c:pt>
                <c:pt idx="47">
                  <c:v>-2.3275495910866879E-5</c:v>
                </c:pt>
                <c:pt idx="48">
                  <c:v>-2.2753227861750712E-5</c:v>
                </c:pt>
                <c:pt idx="49">
                  <c:v>-2.2207495690049499E-5</c:v>
                </c:pt>
                <c:pt idx="50">
                  <c:v>-2.1640638093459354E-5</c:v>
                </c:pt>
                <c:pt idx="51">
                  <c:v>-2.1054990612576294E-5</c:v>
                </c:pt>
                <c:pt idx="52">
                  <c:v>-2.0452874771554198E-5</c:v>
                </c:pt>
                <c:pt idx="53">
                  <c:v>-1.9836587415655686E-5</c:v>
                </c:pt>
                <c:pt idx="54">
                  <c:v>-1.920839029685695E-5</c:v>
                </c:pt>
                <c:pt idx="55">
                  <c:v>-1.8570499957292668E-5</c:v>
                </c:pt>
                <c:pt idx="56">
                  <c:v>-1.7925077958735674E-5</c:v>
                </c:pt>
                <c:pt idx="57">
                  <c:v>-1.7274221504454546E-5</c:v>
                </c:pt>
                <c:pt idx="58">
                  <c:v>-1.6619954497735622E-5</c:v>
                </c:pt>
                <c:pt idx="59">
                  <c:v>-1.5964219079076913E-5</c:v>
                </c:pt>
                <c:pt idx="60">
                  <c:v>-1.5308867681582084E-5</c:v>
                </c:pt>
                <c:pt idx="61">
                  <c:v>-1.4655655641410983E-5</c:v>
                </c:pt>
                <c:pt idx="62">
                  <c:v>-1.4006234397292863E-5</c:v>
                </c:pt>
                <c:pt idx="63">
                  <c:v>-1.3362145310101623E-5</c:v>
                </c:pt>
                <c:pt idx="64">
                  <c:v>-1.272481413033778E-5</c:v>
                </c:pt>
                <c:pt idx="65">
                  <c:v>-1.2095546138045431E-5</c:v>
                </c:pt>
                <c:pt idx="66">
                  <c:v>-1.1475521976321318E-5</c:v>
                </c:pt>
                <c:pt idx="67">
                  <c:v>-1.086579419602604E-5</c:v>
                </c:pt>
                <c:pt idx="68">
                  <c:v>-1.0267284525745414E-5</c:v>
                </c:pt>
                <c:pt idx="69">
                  <c:v>-9.6807818773704405E-6</c:v>
                </c:pt>
                <c:pt idx="70">
                  <c:v>-9.1069410939831688E-6</c:v>
                </c:pt>
                <c:pt idx="71">
                  <c:v>-8.5462824429784114E-6</c:v>
                </c:pt>
                <c:pt idx="72">
                  <c:v>-7.9991918536314677E-6</c:v>
                </c:pt>
                <c:pt idx="73">
                  <c:v>-7.4659218945744704E-6</c:v>
                </c:pt>
                <c:pt idx="74">
                  <c:v>-6.9465934829329072E-6</c:v>
                </c:pt>
                <c:pt idx="75">
                  <c:v>-6.4411983132179945E-6</c:v>
                </c:pt>
                <c:pt idx="76">
                  <c:v>-5.9496019904703781E-6</c:v>
                </c:pt>
                <c:pt idx="77">
                  <c:v>-5.4715478486061639E-6</c:v>
                </c:pt>
                <c:pt idx="78">
                  <c:v>-5.0066614315287961E-6</c:v>
                </c:pt>
                <c:pt idx="79">
                  <c:v>-4.5544556112222905E-6</c:v>
                </c:pt>
                <c:pt idx="80">
                  <c:v>-4.1143363138887879E-6</c:v>
                </c:pt>
                <c:pt idx="81">
                  <c:v>-3.6856088221438659E-6</c:v>
                </c:pt>
                <c:pt idx="82">
                  <c:v>-3.2674846184121802E-6</c:v>
                </c:pt>
                <c:pt idx="83">
                  <c:v>-2.8590887319763234E-6</c:v>
                </c:pt>
                <c:pt idx="84">
                  <c:v>-2.4594675496032118E-6</c:v>
                </c:pt>
                <c:pt idx="85">
                  <c:v>-2.0675970473813888E-6</c:v>
                </c:pt>
                <c:pt idx="86">
                  <c:v>-1.6823913992964658E-6</c:v>
                </c:pt>
                <c:pt idx="87">
                  <c:v>-1.3027119161825897E-6</c:v>
                </c:pt>
                <c:pt idx="88">
                  <c:v>-9.2737626707377254E-7</c:v>
                </c:pt>
                <c:pt idx="89">
                  <c:v>-5.5516793353303003E-7</c:v>
                </c:pt>
                <c:pt idx="90">
                  <c:v>-1.8484584641479795E-7</c:v>
                </c:pt>
                <c:pt idx="91">
                  <c:v>1.8484584641479795E-7</c:v>
                </c:pt>
                <c:pt idx="92">
                  <c:v>5.5516793353303003E-7</c:v>
                </c:pt>
                <c:pt idx="93">
                  <c:v>9.2737626707377254E-7</c:v>
                </c:pt>
                <c:pt idx="94">
                  <c:v>1.3027119161825897E-6</c:v>
                </c:pt>
                <c:pt idx="95">
                  <c:v>1.6823913992964658E-6</c:v>
                </c:pt>
                <c:pt idx="96">
                  <c:v>2.0675970473813888E-6</c:v>
                </c:pt>
                <c:pt idx="97">
                  <c:v>2.4594675496028865E-6</c:v>
                </c:pt>
                <c:pt idx="98">
                  <c:v>2.8590887319766486E-6</c:v>
                </c:pt>
                <c:pt idx="99">
                  <c:v>3.2674846184121802E-6</c:v>
                </c:pt>
                <c:pt idx="100">
                  <c:v>3.6856088221438659E-6</c:v>
                </c:pt>
                <c:pt idx="101">
                  <c:v>4.1143363138887879E-6</c:v>
                </c:pt>
                <c:pt idx="102">
                  <c:v>4.554455611222182E-6</c:v>
                </c:pt>
                <c:pt idx="103">
                  <c:v>5.0066614315289045E-6</c:v>
                </c:pt>
                <c:pt idx="104">
                  <c:v>5.4715478486061639E-6</c:v>
                </c:pt>
                <c:pt idx="105">
                  <c:v>5.9496019904703781E-6</c:v>
                </c:pt>
                <c:pt idx="106">
                  <c:v>6.4411983132179945E-6</c:v>
                </c:pt>
                <c:pt idx="107">
                  <c:v>6.9465934829326904E-6</c:v>
                </c:pt>
                <c:pt idx="108">
                  <c:v>7.4659218945745788E-6</c:v>
                </c:pt>
                <c:pt idx="109">
                  <c:v>7.9991918536314677E-6</c:v>
                </c:pt>
                <c:pt idx="110">
                  <c:v>8.5462824429785198E-6</c:v>
                </c:pt>
                <c:pt idx="111">
                  <c:v>9.1069410939831688E-6</c:v>
                </c:pt>
                <c:pt idx="112">
                  <c:v>9.6807818773704405E-6</c:v>
                </c:pt>
                <c:pt idx="113">
                  <c:v>1.0267284525745631E-5</c:v>
                </c:pt>
                <c:pt idx="114">
                  <c:v>1.0865794196025823E-5</c:v>
                </c:pt>
                <c:pt idx="115">
                  <c:v>1.147552197632121E-5</c:v>
                </c:pt>
                <c:pt idx="116">
                  <c:v>1.2095546138045702E-5</c:v>
                </c:pt>
                <c:pt idx="117">
                  <c:v>1.2724814130337617E-5</c:v>
                </c:pt>
                <c:pt idx="118">
                  <c:v>1.3362145310101732E-5</c:v>
                </c:pt>
                <c:pt idx="119">
                  <c:v>1.4006234397292538E-5</c:v>
                </c:pt>
                <c:pt idx="120">
                  <c:v>1.4655655641411037E-5</c:v>
                </c:pt>
                <c:pt idx="121">
                  <c:v>1.5308867681582247E-5</c:v>
                </c:pt>
                <c:pt idx="122">
                  <c:v>1.5964219079076696E-5</c:v>
                </c:pt>
                <c:pt idx="123">
                  <c:v>1.6619954497735948E-5</c:v>
                </c:pt>
                <c:pt idx="124">
                  <c:v>1.727422150445433E-5</c:v>
                </c:pt>
                <c:pt idx="125">
                  <c:v>1.7925077958735945E-5</c:v>
                </c:pt>
                <c:pt idx="126">
                  <c:v>1.8570499957292505E-5</c:v>
                </c:pt>
                <c:pt idx="127">
                  <c:v>1.9208390296857059E-5</c:v>
                </c:pt>
                <c:pt idx="128">
                  <c:v>1.9836587415655578E-5</c:v>
                </c:pt>
                <c:pt idx="129">
                  <c:v>2.0452874771553818E-5</c:v>
                </c:pt>
                <c:pt idx="130">
                  <c:v>2.1054990612576674E-5</c:v>
                </c:pt>
                <c:pt idx="131">
                  <c:v>2.1640638093459164E-5</c:v>
                </c:pt>
                <c:pt idx="132">
                  <c:v>2.2207495690049688E-5</c:v>
                </c:pt>
                <c:pt idx="133">
                  <c:v>2.2753227861750522E-5</c:v>
                </c:pt>
                <c:pt idx="134">
                  <c:v>2.3275495910867177E-5</c:v>
                </c:pt>
                <c:pt idx="135">
                  <c:v>2.3771968986563771E-5</c:v>
                </c:pt>
                <c:pt idx="136">
                  <c:v>2.4240335180320156E-5</c:v>
                </c:pt>
                <c:pt idx="137">
                  <c:v>2.4678312659117926E-5</c:v>
                </c:pt>
                <c:pt idx="138">
                  <c:v>2.5083660782310647E-5</c:v>
                </c:pt>
                <c:pt idx="139">
                  <c:v>2.5454191147984082E-5</c:v>
                </c:pt>
                <c:pt idx="140">
                  <c:v>2.5787778514852996E-5</c:v>
                </c:pt>
                <c:pt idx="141">
                  <c:v>2.608237154616656E-5</c:v>
                </c:pt>
                <c:pt idx="142">
                  <c:v>2.633600332278153E-5</c:v>
                </c:pt>
                <c:pt idx="143">
                  <c:v>2.6546801573590177E-5</c:v>
                </c:pt>
                <c:pt idx="144">
                  <c:v>2.6712998572627701E-5</c:v>
                </c:pt>
                <c:pt idx="145">
                  <c:v>2.6832940653742564E-5</c:v>
                </c:pt>
                <c:pt idx="146">
                  <c:v>2.6905097295327584E-5</c:v>
                </c:pt>
                <c:pt idx="147">
                  <c:v>2.6928069729650233E-5</c:v>
                </c:pt>
                <c:pt idx="148">
                  <c:v>2.6900599033383122E-5</c:v>
                </c:pt>
                <c:pt idx="149">
                  <c:v>2.6821573658404477E-5</c:v>
                </c:pt>
                <c:pt idx="150">
                  <c:v>2.6690036364458161E-5</c:v>
                </c:pt>
                <c:pt idx="151">
                  <c:v>2.6505190518042278E-5</c:v>
                </c:pt>
                <c:pt idx="152">
                  <c:v>2.6266405724872152E-5</c:v>
                </c:pt>
                <c:pt idx="153">
                  <c:v>2.597322276630897E-5</c:v>
                </c:pt>
                <c:pt idx="154">
                  <c:v>2.5625357813468023E-5</c:v>
                </c:pt>
                <c:pt idx="155">
                  <c:v>2.5222705896031661E-5</c:v>
                </c:pt>
                <c:pt idx="156">
                  <c:v>2.4765343606360268E-5</c:v>
                </c:pt>
                <c:pt idx="157">
                  <c:v>2.4253531023025478E-5</c:v>
                </c:pt>
                <c:pt idx="158">
                  <c:v>2.3687712841612878E-5</c:v>
                </c:pt>
                <c:pt idx="159">
                  <c:v>2.3068518704369662E-5</c:v>
                </c:pt>
                <c:pt idx="160">
                  <c:v>2.2396762724022118E-5</c:v>
                </c:pt>
                <c:pt idx="161">
                  <c:v>2.1673442200965238E-5</c:v>
                </c:pt>
                <c:pt idx="162">
                  <c:v>2.0899735536761169E-5</c:v>
                </c:pt>
                <c:pt idx="163">
                  <c:v>2.0076999350782197E-5</c:v>
                </c:pt>
                <c:pt idx="164">
                  <c:v>1.9206764810511708E-5</c:v>
                </c:pt>
                <c:pt idx="165">
                  <c:v>1.8290733189849128E-5</c:v>
                </c:pt>
                <c:pt idx="166">
                  <c:v>1.7330770673346617E-5</c:v>
                </c:pt>
                <c:pt idx="167">
                  <c:v>1.6328902427933728E-5</c:v>
                </c:pt>
                <c:pt idx="168">
                  <c:v>1.5287305967176729E-5</c:v>
                </c:pt>
                <c:pt idx="169">
                  <c:v>1.4208303836417543E-5</c:v>
                </c:pt>
                <c:pt idx="170">
                  <c:v>1.3094355650481457E-5</c:v>
                </c:pt>
                <c:pt idx="171">
                  <c:v>1.1948049518592475E-5</c:v>
                </c:pt>
                <c:pt idx="172">
                  <c:v>1.077209289418392E-5</c:v>
                </c:pt>
                <c:pt idx="173">
                  <c:v>9.5693028899104891E-6</c:v>
                </c:pt>
                <c:pt idx="174">
                  <c:v>8.3425961008307473E-6</c:v>
                </c:pt>
                <c:pt idx="175">
                  <c:v>7.0949779809716205E-6</c:v>
                </c:pt>
                <c:pt idx="176">
                  <c:v>5.8295318206899724E-6</c:v>
                </c:pt>
                <c:pt idx="177">
                  <c:v>4.5494073741167125E-6</c:v>
                </c:pt>
                <c:pt idx="178">
                  <c:v>3.2578091876343243E-6</c:v>
                </c:pt>
                <c:pt idx="179">
                  <c:v>1.9579846817842665E-6</c:v>
                </c:pt>
                <c:pt idx="180">
                  <c:v>6.5321204017012614E-7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A$825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5:$FZ$825</c:f>
              <c:numCache>
                <c:formatCode>General</c:formatCode>
                <c:ptCount val="181"/>
                <c:pt idx="0">
                  <c:v>0</c:v>
                </c:pt>
                <c:pt idx="1">
                  <c:v>-6.6522901488535145E-7</c:v>
                </c:pt>
                <c:pt idx="2">
                  <c:v>-1.9940095570909668E-6</c:v>
                </c:pt>
                <c:pt idx="3">
                  <c:v>-3.3177639043309275E-6</c:v>
                </c:pt>
                <c:pt idx="4">
                  <c:v>-4.6331621242067271E-6</c:v>
                </c:pt>
                <c:pt idx="5">
                  <c:v>-5.9369054820743086E-6</c:v>
                </c:pt>
                <c:pt idx="6">
                  <c:v>-7.2257387233872839E-6</c:v>
                </c:pt>
                <c:pt idx="7">
                  <c:v>-8.4964621604197241E-6</c:v>
                </c:pt>
                <c:pt idx="8">
                  <c:v>-9.7459435090802406E-6</c:v>
                </c:pt>
                <c:pt idx="9">
                  <c:v>-1.0971129422705653E-5</c:v>
                </c:pt>
                <c:pt idx="10">
                  <c:v>-1.2169056671196515E-5</c:v>
                </c:pt>
                <c:pt idx="11">
                  <c:v>-1.3336862915532943E-5</c:v>
                </c:pt>
                <c:pt idx="12">
                  <c:v>-1.4471797029628119E-5</c:v>
                </c:pt>
                <c:pt idx="13">
                  <c:v>-1.5571228923670524E-5</c:v>
                </c:pt>
                <c:pt idx="14">
                  <c:v>-1.663265882542416E-5</c:v>
                </c:pt>
                <c:pt idx="15">
                  <c:v>-1.7653725978611823E-5</c:v>
                </c:pt>
                <c:pt idx="16">
                  <c:v>-1.8632216720205997E-5</c:v>
                </c:pt>
                <c:pt idx="17">
                  <c:v>-1.9566071901480154E-5</c:v>
                </c:pt>
                <c:pt idx="18">
                  <c:v>-2.045339362073803E-5</c:v>
                </c:pt>
                <c:pt idx="19">
                  <c:v>-2.1292451238956803E-5</c:v>
                </c:pt>
                <c:pt idx="20">
                  <c:v>-2.208168665296514E-5</c:v>
                </c:pt>
                <c:pt idx="21">
                  <c:v>-2.2819718804309354E-5</c:v>
                </c:pt>
                <c:pt idx="22">
                  <c:v>-2.3505347405613499E-5</c:v>
                </c:pt>
                <c:pt idx="23">
                  <c:v>-2.4137555869910407E-5</c:v>
                </c:pt>
                <c:pt idx="24">
                  <c:v>-2.471551343225149E-5</c:v>
                </c:pt>
                <c:pt idx="25">
                  <c:v>-2.5238576456692837E-5</c:v>
                </c:pt>
                <c:pt idx="26">
                  <c:v>-2.5706288925640914E-5</c:v>
                </c:pt>
                <c:pt idx="27">
                  <c:v>-2.6118382112384157E-5</c:v>
                </c:pt>
                <c:pt idx="28">
                  <c:v>-2.6474773441524766E-5</c:v>
                </c:pt>
                <c:pt idx="29">
                  <c:v>-2.6775564545836606E-5</c:v>
                </c:pt>
                <c:pt idx="30">
                  <c:v>-2.7021038531882394E-5</c:v>
                </c:pt>
                <c:pt idx="31">
                  <c:v>-2.7211656470429633E-5</c:v>
                </c:pt>
                <c:pt idx="32">
                  <c:v>-2.7348053131366314E-5</c:v>
                </c:pt>
                <c:pt idx="33">
                  <c:v>-2.7431031986353713E-5</c:v>
                </c:pt>
                <c:pt idx="34">
                  <c:v>-2.7461559505884711E-5</c:v>
                </c:pt>
                <c:pt idx="35">
                  <c:v>-2.7440758780703005E-5</c:v>
                </c:pt>
                <c:pt idx="36">
                  <c:v>-2.7369902500708947E-5</c:v>
                </c:pt>
                <c:pt idx="37">
                  <c:v>-2.7250405327426894E-5</c:v>
                </c:pt>
                <c:pt idx="38">
                  <c:v>-2.7083815698951064E-5</c:v>
                </c:pt>
                <c:pt idx="39">
                  <c:v>-2.6871807108870895E-5</c:v>
                </c:pt>
                <c:pt idx="40">
                  <c:v>-2.661616890310414E-5</c:v>
                </c:pt>
                <c:pt idx="41">
                  <c:v>-2.6318796640750357E-5</c:v>
                </c:pt>
                <c:pt idx="42">
                  <c:v>-2.5981682067053954E-5</c:v>
                </c:pt>
                <c:pt idx="43">
                  <c:v>-2.5606902748285798E-5</c:v>
                </c:pt>
                <c:pt idx="44">
                  <c:v>-2.5196611419852147E-5</c:v>
                </c:pt>
                <c:pt idx="45">
                  <c:v>-2.4753025100170204E-5</c:v>
                </c:pt>
                <c:pt idx="46">
                  <c:v>-2.4278414023831183E-5</c:v>
                </c:pt>
                <c:pt idx="47">
                  <c:v>-2.3775090448290834E-5</c:v>
                </c:pt>
                <c:pt idx="48">
                  <c:v>-2.3245397388784827E-5</c:v>
                </c:pt>
                <c:pt idx="49">
                  <c:v>-2.269169733634728E-5</c:v>
                </c:pt>
                <c:pt idx="50">
                  <c:v>-2.2116361013737787E-5</c:v>
                </c:pt>
                <c:pt idx="51">
                  <c:v>-2.1521756223733034E-5</c:v>
                </c:pt>
                <c:pt idx="52">
                  <c:v>-2.0910236843627082E-5</c:v>
                </c:pt>
                <c:pt idx="53">
                  <c:v>-2.0284132018911236E-5</c:v>
                </c:pt>
                <c:pt idx="54">
                  <c:v>-1.9645735607978819E-5</c:v>
                </c:pt>
                <c:pt idx="55">
                  <c:v>-1.8997295928306797E-5</c:v>
                </c:pt>
                <c:pt idx="56">
                  <c:v>-1.8341005852956147E-5</c:v>
                </c:pt>
                <c:pt idx="57">
                  <c:v>-1.7678993304352699E-5</c:v>
                </c:pt>
                <c:pt idx="58">
                  <c:v>-1.7013312190231316E-5</c:v>
                </c:pt>
                <c:pt idx="59">
                  <c:v>-1.6345933824313957E-5</c:v>
                </c:pt>
                <c:pt idx="60">
                  <c:v>-1.5678738871782261E-5</c:v>
                </c:pt>
                <c:pt idx="61">
                  <c:v>-1.5013509856895879E-5</c:v>
                </c:pt>
                <c:pt idx="62">
                  <c:v>-1.4351924267223153E-5</c:v>
                </c:pt>
                <c:pt idx="63">
                  <c:v>-1.3695548285900768E-5</c:v>
                </c:pt>
                <c:pt idx="64">
                  <c:v>-1.3045831180146026E-5</c:v>
                </c:pt>
                <c:pt idx="65">
                  <c:v>-1.2404100370881513E-5</c:v>
                </c:pt>
                <c:pt idx="66">
                  <c:v>-1.1771557204919838E-5</c:v>
                </c:pt>
                <c:pt idx="67">
                  <c:v>-1.1149273447558878E-5</c:v>
                </c:pt>
                <c:pt idx="68">
                  <c:v>-1.0538188509831158E-5</c:v>
                </c:pt>
                <c:pt idx="69">
                  <c:v>-9.9391074209212666E-6</c:v>
                </c:pt>
                <c:pt idx="70">
                  <c:v>-9.3526995525362476E-6</c:v>
                </c:pt>
                <c:pt idx="71">
                  <c:v>-8.7794980982053598E-6</c:v>
                </c:pt>
                <c:pt idx="72">
                  <c:v>-8.2199003067186726E-6</c:v>
                </c:pt>
                <c:pt idx="73">
                  <c:v>-7.6741684651144117E-6</c:v>
                </c:pt>
                <c:pt idx="74">
                  <c:v>-7.1424316228668088E-6</c:v>
                </c:pt>
                <c:pt idx="75">
                  <c:v>-6.6246880452194281E-6</c:v>
                </c:pt>
                <c:pt idx="76">
                  <c:v>-6.1208083799642885E-6</c:v>
                </c:pt>
                <c:pt idx="77">
                  <c:v>-5.6305395183718849E-6</c:v>
                </c:pt>
                <c:pt idx="78">
                  <c:v>-5.1535091275476666E-6</c:v>
                </c:pt>
                <c:pt idx="79">
                  <c:v>-4.6892308280969746E-6</c:v>
                </c:pt>
                <c:pt idx="80">
                  <c:v>-4.2371099877856234E-6</c:v>
                </c:pt>
                <c:pt idx="81">
                  <c:v>-3.7964500987948532E-6</c:v>
                </c:pt>
                <c:pt idx="82">
                  <c:v>-3.3664597032573209E-6</c:v>
                </c:pt>
                <c:pt idx="83">
                  <c:v>-2.9462598290404263E-6</c:v>
                </c:pt>
                <c:pt idx="84">
                  <c:v>-2.5348918951757695E-6</c:v>
                </c:pt>
                <c:pt idx="85">
                  <c:v>-2.1313260440157305E-6</c:v>
                </c:pt>
                <c:pt idx="86">
                  <c:v>-1.7344698550622812E-6</c:v>
                </c:pt>
                <c:pt idx="87">
                  <c:v>-1.3431773935001752E-6</c:v>
                </c:pt>
                <c:pt idx="88">
                  <c:v>-9.5625854482940791E-7</c:v>
                </c:pt>
                <c:pt idx="89">
                  <c:v>-5.7248858552978905E-7</c:v>
                </c:pt>
                <c:pt idx="90">
                  <c:v>-1.9061793854664201E-7</c:v>
                </c:pt>
                <c:pt idx="91">
                  <c:v>1.9061793854664201E-7</c:v>
                </c:pt>
                <c:pt idx="92">
                  <c:v>5.7248858552978905E-7</c:v>
                </c:pt>
                <c:pt idx="93">
                  <c:v>9.5625854482940791E-7</c:v>
                </c:pt>
                <c:pt idx="94">
                  <c:v>1.3431773935001752E-6</c:v>
                </c:pt>
                <c:pt idx="95">
                  <c:v>1.7344698550622812E-6</c:v>
                </c:pt>
                <c:pt idx="96">
                  <c:v>2.1313260440157305E-6</c:v>
                </c:pt>
                <c:pt idx="97">
                  <c:v>2.5348918951754442E-6</c:v>
                </c:pt>
                <c:pt idx="98">
                  <c:v>2.9462598290407515E-6</c:v>
                </c:pt>
                <c:pt idx="99">
                  <c:v>3.3664597032573209E-6</c:v>
                </c:pt>
                <c:pt idx="100">
                  <c:v>3.7964500987948532E-6</c:v>
                </c:pt>
                <c:pt idx="101">
                  <c:v>4.2371099877856234E-6</c:v>
                </c:pt>
                <c:pt idx="102">
                  <c:v>4.6892308280968662E-6</c:v>
                </c:pt>
                <c:pt idx="103">
                  <c:v>5.153509127547775E-6</c:v>
                </c:pt>
                <c:pt idx="104">
                  <c:v>5.6305395183718849E-6</c:v>
                </c:pt>
                <c:pt idx="105">
                  <c:v>6.1208083799642885E-6</c:v>
                </c:pt>
                <c:pt idx="106">
                  <c:v>6.6246880452194281E-6</c:v>
                </c:pt>
                <c:pt idx="107">
                  <c:v>7.1424316228665919E-6</c:v>
                </c:pt>
                <c:pt idx="108">
                  <c:v>7.6741684651145201E-6</c:v>
                </c:pt>
                <c:pt idx="109">
                  <c:v>8.2199003067186726E-6</c:v>
                </c:pt>
                <c:pt idx="110">
                  <c:v>8.7794980982054682E-6</c:v>
                </c:pt>
                <c:pt idx="111">
                  <c:v>9.3526995525362476E-6</c:v>
                </c:pt>
                <c:pt idx="112">
                  <c:v>9.9391074209212666E-6</c:v>
                </c:pt>
                <c:pt idx="113">
                  <c:v>1.0538188509831375E-5</c:v>
                </c:pt>
                <c:pt idx="114">
                  <c:v>1.1149273447558661E-5</c:v>
                </c:pt>
                <c:pt idx="115">
                  <c:v>1.177155720491973E-5</c:v>
                </c:pt>
                <c:pt idx="116">
                  <c:v>1.2404100370881784E-5</c:v>
                </c:pt>
                <c:pt idx="117">
                  <c:v>1.3045831180145864E-5</c:v>
                </c:pt>
                <c:pt idx="118">
                  <c:v>1.3695548285900876E-5</c:v>
                </c:pt>
                <c:pt idx="119">
                  <c:v>1.4351924267222774E-5</c:v>
                </c:pt>
                <c:pt idx="120">
                  <c:v>1.5013509856895988E-5</c:v>
                </c:pt>
                <c:pt idx="121">
                  <c:v>1.5678738871782423E-5</c:v>
                </c:pt>
                <c:pt idx="122">
                  <c:v>1.6345933824313741E-5</c:v>
                </c:pt>
                <c:pt idx="123">
                  <c:v>1.7013312190231641E-5</c:v>
                </c:pt>
                <c:pt idx="124">
                  <c:v>1.7678993304352483E-5</c:v>
                </c:pt>
                <c:pt idx="125">
                  <c:v>1.8341005852956472E-5</c:v>
                </c:pt>
                <c:pt idx="126">
                  <c:v>1.899729592830658E-5</c:v>
                </c:pt>
                <c:pt idx="127">
                  <c:v>1.9645735607978928E-5</c:v>
                </c:pt>
                <c:pt idx="128">
                  <c:v>2.0284132018911127E-5</c:v>
                </c:pt>
                <c:pt idx="129">
                  <c:v>2.0910236843626703E-5</c:v>
                </c:pt>
                <c:pt idx="130">
                  <c:v>2.1521756223733413E-5</c:v>
                </c:pt>
                <c:pt idx="131">
                  <c:v>2.2116361013737598E-5</c:v>
                </c:pt>
                <c:pt idx="132">
                  <c:v>2.2691697336347469E-5</c:v>
                </c:pt>
                <c:pt idx="133">
                  <c:v>2.3245397388784638E-5</c:v>
                </c:pt>
                <c:pt idx="134">
                  <c:v>2.3775090448291132E-5</c:v>
                </c:pt>
                <c:pt idx="135">
                  <c:v>2.427841402383079E-5</c:v>
                </c:pt>
                <c:pt idx="136">
                  <c:v>2.4753025100170611E-5</c:v>
                </c:pt>
                <c:pt idx="137">
                  <c:v>2.5196611419851889E-5</c:v>
                </c:pt>
                <c:pt idx="138">
                  <c:v>2.5606902748285554E-5</c:v>
                </c:pt>
                <c:pt idx="139">
                  <c:v>2.5981682067054333E-5</c:v>
                </c:pt>
                <c:pt idx="140">
                  <c:v>2.6318796640750004E-5</c:v>
                </c:pt>
                <c:pt idx="141">
                  <c:v>2.6616168903104492E-5</c:v>
                </c:pt>
                <c:pt idx="142">
                  <c:v>2.6871807108870786E-5</c:v>
                </c:pt>
                <c:pt idx="143">
                  <c:v>2.7083815698951551E-5</c:v>
                </c:pt>
                <c:pt idx="144">
                  <c:v>2.725040532742646E-5</c:v>
                </c:pt>
                <c:pt idx="145">
                  <c:v>2.7369902500709353E-5</c:v>
                </c:pt>
                <c:pt idx="146">
                  <c:v>2.7440758780702653E-5</c:v>
                </c:pt>
                <c:pt idx="147">
                  <c:v>2.7461559505884359E-5</c:v>
                </c:pt>
                <c:pt idx="148">
                  <c:v>2.7431031986354065E-5</c:v>
                </c:pt>
                <c:pt idx="149">
                  <c:v>2.734805313136588E-5</c:v>
                </c:pt>
                <c:pt idx="150">
                  <c:v>2.7211656470430066E-5</c:v>
                </c:pt>
                <c:pt idx="151">
                  <c:v>2.7021038531882286E-5</c:v>
                </c:pt>
                <c:pt idx="152">
                  <c:v>2.6775564545836769E-5</c:v>
                </c:pt>
                <c:pt idx="153">
                  <c:v>2.6474773441524223E-5</c:v>
                </c:pt>
                <c:pt idx="154">
                  <c:v>2.6118382112384644E-5</c:v>
                </c:pt>
                <c:pt idx="155">
                  <c:v>2.5706288925640914E-5</c:v>
                </c:pt>
                <c:pt idx="156">
                  <c:v>2.5238576456692674E-5</c:v>
                </c:pt>
                <c:pt idx="157">
                  <c:v>2.4715513432251653E-5</c:v>
                </c:pt>
                <c:pt idx="158">
                  <c:v>2.4137555869910136E-5</c:v>
                </c:pt>
                <c:pt idx="159">
                  <c:v>2.3505347405613879E-5</c:v>
                </c:pt>
                <c:pt idx="160">
                  <c:v>2.2819718804309029E-5</c:v>
                </c:pt>
                <c:pt idx="161">
                  <c:v>2.2081686652965357E-5</c:v>
                </c:pt>
                <c:pt idx="162">
                  <c:v>2.1292451238956694E-5</c:v>
                </c:pt>
                <c:pt idx="163">
                  <c:v>2.0453393620738247E-5</c:v>
                </c:pt>
                <c:pt idx="164">
                  <c:v>1.9566071901479937E-5</c:v>
                </c:pt>
                <c:pt idx="165">
                  <c:v>1.8632216720205672E-5</c:v>
                </c:pt>
                <c:pt idx="166">
                  <c:v>1.7653725978612257E-5</c:v>
                </c:pt>
                <c:pt idx="167">
                  <c:v>1.6632658825423835E-5</c:v>
                </c:pt>
                <c:pt idx="168">
                  <c:v>1.5571228923670849E-5</c:v>
                </c:pt>
                <c:pt idx="169">
                  <c:v>1.4471797029628119E-5</c:v>
                </c:pt>
                <c:pt idx="170">
                  <c:v>1.3336862915532943E-5</c:v>
                </c:pt>
                <c:pt idx="171">
                  <c:v>1.216905667119619E-5</c:v>
                </c:pt>
                <c:pt idx="172">
                  <c:v>1.0971129422705978E-5</c:v>
                </c:pt>
                <c:pt idx="173">
                  <c:v>9.7459435090802406E-6</c:v>
                </c:pt>
                <c:pt idx="174">
                  <c:v>8.4964621604197241E-6</c:v>
                </c:pt>
                <c:pt idx="175">
                  <c:v>7.2257387233872839E-6</c:v>
                </c:pt>
                <c:pt idx="176">
                  <c:v>5.9369054820743086E-6</c:v>
                </c:pt>
                <c:pt idx="177">
                  <c:v>4.6331621242067271E-6</c:v>
                </c:pt>
                <c:pt idx="178">
                  <c:v>3.317763904330819E-6</c:v>
                </c:pt>
                <c:pt idx="179">
                  <c:v>1.9940095570910752E-6</c:v>
                </c:pt>
                <c:pt idx="180">
                  <c:v>6.6522901488535145E-7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A$826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6:$FZ$826</c:f>
              <c:numCache>
                <c:formatCode>General</c:formatCode>
                <c:ptCount val="181"/>
                <c:pt idx="0">
                  <c:v>0</c:v>
                </c:pt>
                <c:pt idx="1">
                  <c:v>-6.7729832561673996E-7</c:v>
                </c:pt>
                <c:pt idx="2">
                  <c:v>-2.0301913766827091E-6</c:v>
                </c:pt>
                <c:pt idx="3">
                  <c:v>-3.3779799823688457E-6</c:v>
                </c:pt>
                <c:pt idx="4">
                  <c:v>-4.7172823342658864E-6</c:v>
                </c:pt>
                <c:pt idx="5">
                  <c:v>-6.0447482567991574E-6</c:v>
                </c:pt>
                <c:pt idx="6">
                  <c:v>-7.3570716609722316E-6</c:v>
                </c:pt>
                <c:pt idx="7">
                  <c:v>-8.6510027998752768E-6</c:v>
                </c:pt>
                <c:pt idx="8">
                  <c:v>-9.9233602709421003E-6</c:v>
                </c:pt>
                <c:pt idx="9">
                  <c:v>-1.1171042711135008E-5</c:v>
                </c:pt>
                <c:pt idx="10">
                  <c:v>-1.2391040132725753E-5</c:v>
                </c:pt>
                <c:pt idx="11">
                  <c:v>-1.3580444849046287E-5</c:v>
                </c:pt>
                <c:pt idx="12">
                  <c:v>-1.4736461941518893E-5</c:v>
                </c:pt>
                <c:pt idx="13">
                  <c:v>-1.5856419221504481E-5</c:v>
                </c:pt>
                <c:pt idx="14">
                  <c:v>-1.6937776642853399E-5</c:v>
                </c:pt>
                <c:pt idx="15">
                  <c:v>-1.7978135123735426E-5</c:v>
                </c:pt>
                <c:pt idx="16">
                  <c:v>-1.8975244739059599E-5</c:v>
                </c:pt>
                <c:pt idx="17">
                  <c:v>-1.9927012247862976E-5</c:v>
                </c:pt>
                <c:pt idx="18">
                  <c:v>-2.0831507923156352E-5</c:v>
                </c:pt>
                <c:pt idx="19">
                  <c:v>-2.1686971655067422E-5</c:v>
                </c:pt>
                <c:pt idx="20">
                  <c:v>-2.2491818301567266E-5</c:v>
                </c:pt>
                <c:pt idx="21">
                  <c:v>-2.3244642264627071E-5</c:v>
                </c:pt>
                <c:pt idx="22">
                  <c:v>-2.3944221273367494E-5</c:v>
                </c:pt>
                <c:pt idx="23">
                  <c:v>-2.4589519359476315E-5</c:v>
                </c:pt>
                <c:pt idx="24">
                  <c:v>-2.5179689014049602E-5</c:v>
                </c:pt>
                <c:pt idx="25">
                  <c:v>-2.5714072518857596E-5</c:v>
                </c:pt>
                <c:pt idx="26">
                  <c:v>-2.6192202448967878E-5</c:v>
                </c:pt>
                <c:pt idx="27">
                  <c:v>-2.6613801347556275E-5</c:v>
                </c:pt>
                <c:pt idx="28">
                  <c:v>-2.6978780577672416E-5</c:v>
                </c:pt>
                <c:pt idx="29">
                  <c:v>-2.7287238359591259E-5</c:v>
                </c:pt>
                <c:pt idx="30">
                  <c:v>-2.7539457006238715E-5</c:v>
                </c:pt>
                <c:pt idx="31">
                  <c:v>-2.7735899372933906E-5</c:v>
                </c:pt>
                <c:pt idx="32">
                  <c:v>-2.787720454140274E-5</c:v>
                </c:pt>
                <c:pt idx="33">
                  <c:v>-2.7964182761598449E-5</c:v>
                </c:pt>
                <c:pt idx="34">
                  <c:v>-2.7997809678343615E-5</c:v>
                </c:pt>
                <c:pt idx="35">
                  <c:v>-2.797921987313627E-5</c:v>
                </c:pt>
                <c:pt idx="36">
                  <c:v>-2.7909699754677413E-5</c:v>
                </c:pt>
                <c:pt idx="37">
                  <c:v>-2.7790679834664126E-5</c:v>
                </c:pt>
                <c:pt idx="38">
                  <c:v>-2.7623726428273094E-5</c:v>
                </c:pt>
                <c:pt idx="39">
                  <c:v>-2.741053282137726E-5</c:v>
                </c:pt>
                <c:pt idx="40">
                  <c:v>-2.7152909948998377E-5</c:v>
                </c:pt>
                <c:pt idx="41">
                  <c:v>-2.6852776631711337E-5</c:v>
                </c:pt>
                <c:pt idx="42">
                  <c:v>-2.6512149418719469E-5</c:v>
                </c:pt>
                <c:pt idx="43">
                  <c:v>-2.6133132088062651E-5</c:v>
                </c:pt>
                <c:pt idx="44">
                  <c:v>-2.571790485593993E-5</c:v>
                </c:pt>
                <c:pt idx="45">
                  <c:v>-2.526871334837572E-5</c:v>
                </c:pt>
                <c:pt idx="46">
                  <c:v>-2.4787857389453263E-5</c:v>
                </c:pt>
                <c:pt idx="47">
                  <c:v>-2.4277679661068594E-5</c:v>
                </c:pt>
                <c:pt idx="48">
                  <c:v>-2.3740554289620889E-5</c:v>
                </c:pt>
                <c:pt idx="49">
                  <c:v>-2.3178875415240353E-5</c:v>
                </c:pt>
                <c:pt idx="50">
                  <c:v>-2.2595045799080169E-5</c:v>
                </c:pt>
                <c:pt idx="51">
                  <c:v>-2.1991465523846075E-5</c:v>
                </c:pt>
                <c:pt idx="52">
                  <c:v>-2.1370520842117096E-5</c:v>
                </c:pt>
                <c:pt idx="53">
                  <c:v>-2.0734573226127435E-5</c:v>
                </c:pt>
                <c:pt idx="54">
                  <c:v>-2.0085948671539093E-5</c:v>
                </c:pt>
                <c:pt idx="55">
                  <c:v>-1.9426927306322617E-5</c:v>
                </c:pt>
                <c:pt idx="56">
                  <c:v>-1.8759733354234897E-5</c:v>
                </c:pt>
                <c:pt idx="57">
                  <c:v>-1.8086525500475657E-5</c:v>
                </c:pt>
                <c:pt idx="58">
                  <c:v>-1.7409387705000722E-5</c:v>
                </c:pt>
                <c:pt idx="59">
                  <c:v>-1.673032050662597E-5</c:v>
                </c:pt>
                <c:pt idx="60">
                  <c:v>-1.6051232858514859E-5</c:v>
                </c:pt>
                <c:pt idx="61">
                  <c:v>-1.5373934532897143E-5</c:v>
                </c:pt>
                <c:pt idx="62">
                  <c:v>-1.4700129129943424E-5</c:v>
                </c:pt>
                <c:pt idx="63">
                  <c:v>-1.403140772263231E-5</c:v>
                </c:pt>
                <c:pt idx="64">
                  <c:v>-1.336924316620977E-5</c:v>
                </c:pt>
                <c:pt idx="65">
                  <c:v>-1.2714985097435306E-5</c:v>
                </c:pt>
                <c:pt idx="66">
                  <c:v>-1.2069855645350765E-5</c:v>
                </c:pt>
                <c:pt idx="67">
                  <c:v>-1.1434945871663708E-5</c:v>
                </c:pt>
                <c:pt idx="68">
                  <c:v>-1.0811212955185389E-5</c:v>
                </c:pt>
                <c:pt idx="69">
                  <c:v>-1.0199478130981979E-5</c:v>
                </c:pt>
                <c:pt idx="70">
                  <c:v>-9.600425391120132E-6</c:v>
                </c:pt>
                <c:pt idx="71">
                  <c:v>-9.0146009500343153E-6</c:v>
                </c:pt>
                <c:pt idx="72">
                  <c:v>-8.4424134737209715E-6</c:v>
                </c:pt>
                <c:pt idx="73">
                  <c:v>-7.8841350681165163E-6</c:v>
                </c:pt>
                <c:pt idx="74">
                  <c:v>-7.3399030182153034E-6</c:v>
                </c:pt>
                <c:pt idx="75">
                  <c:v>-6.8097222657179188E-6</c:v>
                </c:pt>
                <c:pt idx="76">
                  <c:v>-6.2934686093162702E-6</c:v>
                </c:pt>
                <c:pt idx="77">
                  <c:v>-5.7908926080767371E-6</c:v>
                </c:pt>
                <c:pt idx="78">
                  <c:v>-5.3016241649062653E-6</c:v>
                </c:pt>
                <c:pt idx="79">
                  <c:v>-4.825177763651857E-6</c:v>
                </c:pt>
                <c:pt idx="80">
                  <c:v>-4.3609583301444264E-6</c:v>
                </c:pt>
                <c:pt idx="81">
                  <c:v>-3.9082676843714718E-6</c:v>
                </c:pt>
                <c:pt idx="82">
                  <c:v>-3.4663115480096504E-6</c:v>
                </c:pt>
                <c:pt idx="83">
                  <c:v>-3.0342070687965289E-6</c:v>
                </c:pt>
                <c:pt idx="84">
                  <c:v>-2.610990820614903E-6</c:v>
                </c:pt>
                <c:pt idx="85">
                  <c:v>-2.195627235819465E-6</c:v>
                </c:pt>
                <c:pt idx="86">
                  <c:v>-1.7870174241686092E-6</c:v>
                </c:pt>
                <c:pt idx="87">
                  <c:v>-1.3840083307869056E-6</c:v>
                </c:pt>
                <c:pt idx="88">
                  <c:v>-9.8540218392646674E-7</c:v>
                </c:pt>
                <c:pt idx="89">
                  <c:v>-5.8996618181159002E-7</c:v>
                </c:pt>
                <c:pt idx="90">
                  <c:v>-1.9644236669454085E-7</c:v>
                </c:pt>
                <c:pt idx="91">
                  <c:v>1.9644236669454085E-7</c:v>
                </c:pt>
                <c:pt idx="92">
                  <c:v>5.8996618181159002E-7</c:v>
                </c:pt>
                <c:pt idx="93">
                  <c:v>9.8540218392646674E-7</c:v>
                </c:pt>
                <c:pt idx="94">
                  <c:v>1.3840083307869056E-6</c:v>
                </c:pt>
                <c:pt idx="95">
                  <c:v>1.7870174241686092E-6</c:v>
                </c:pt>
                <c:pt idx="96">
                  <c:v>2.195627235819465E-6</c:v>
                </c:pt>
                <c:pt idx="97">
                  <c:v>2.6109908206145777E-6</c:v>
                </c:pt>
                <c:pt idx="98">
                  <c:v>3.0342070687968542E-6</c:v>
                </c:pt>
                <c:pt idx="99">
                  <c:v>3.4663115480096504E-6</c:v>
                </c:pt>
                <c:pt idx="100">
                  <c:v>3.9082676843714718E-6</c:v>
                </c:pt>
                <c:pt idx="101">
                  <c:v>4.3609583301444264E-6</c:v>
                </c:pt>
                <c:pt idx="102">
                  <c:v>4.8251777636517485E-6</c:v>
                </c:pt>
                <c:pt idx="103">
                  <c:v>5.3016241649063737E-6</c:v>
                </c:pt>
                <c:pt idx="104">
                  <c:v>5.7908926080767371E-6</c:v>
                </c:pt>
                <c:pt idx="105">
                  <c:v>6.2934686093162702E-6</c:v>
                </c:pt>
                <c:pt idx="106">
                  <c:v>6.8097222657179188E-6</c:v>
                </c:pt>
                <c:pt idx="107">
                  <c:v>7.3399030182150866E-6</c:v>
                </c:pt>
                <c:pt idx="108">
                  <c:v>7.8841350681166248E-6</c:v>
                </c:pt>
                <c:pt idx="109">
                  <c:v>8.4424134737209715E-6</c:v>
                </c:pt>
                <c:pt idx="110">
                  <c:v>9.0146009500344237E-6</c:v>
                </c:pt>
                <c:pt idx="111">
                  <c:v>9.600425391120132E-6</c:v>
                </c:pt>
                <c:pt idx="112">
                  <c:v>1.0199478130981979E-5</c:v>
                </c:pt>
                <c:pt idx="113">
                  <c:v>1.0811212955185714E-5</c:v>
                </c:pt>
                <c:pt idx="114">
                  <c:v>1.1434945871663382E-5</c:v>
                </c:pt>
                <c:pt idx="115">
                  <c:v>1.2069855645350657E-5</c:v>
                </c:pt>
                <c:pt idx="116">
                  <c:v>1.2714985097435631E-5</c:v>
                </c:pt>
                <c:pt idx="117">
                  <c:v>1.3369243166209553E-5</c:v>
                </c:pt>
                <c:pt idx="118">
                  <c:v>1.4031407722632418E-5</c:v>
                </c:pt>
                <c:pt idx="119">
                  <c:v>1.4700129129943044E-5</c:v>
                </c:pt>
                <c:pt idx="120">
                  <c:v>1.5373934532897197E-5</c:v>
                </c:pt>
                <c:pt idx="121">
                  <c:v>1.6051232858515076E-5</c:v>
                </c:pt>
                <c:pt idx="122">
                  <c:v>1.6730320506625753E-5</c:v>
                </c:pt>
                <c:pt idx="123">
                  <c:v>1.7409387705001047E-5</c:v>
                </c:pt>
                <c:pt idx="124">
                  <c:v>1.808652550047544E-5</c:v>
                </c:pt>
                <c:pt idx="125">
                  <c:v>1.8759733354235223E-5</c:v>
                </c:pt>
                <c:pt idx="126">
                  <c:v>1.9426927306322346E-5</c:v>
                </c:pt>
                <c:pt idx="127">
                  <c:v>2.0085948671539255E-5</c:v>
                </c:pt>
                <c:pt idx="128">
                  <c:v>2.0734573226127327E-5</c:v>
                </c:pt>
                <c:pt idx="129">
                  <c:v>2.1370520842116717E-5</c:v>
                </c:pt>
                <c:pt idx="130">
                  <c:v>2.1991465523846454E-5</c:v>
                </c:pt>
                <c:pt idx="131">
                  <c:v>2.2595045799079979E-5</c:v>
                </c:pt>
                <c:pt idx="132">
                  <c:v>2.3178875415240543E-5</c:v>
                </c:pt>
                <c:pt idx="133">
                  <c:v>2.3740554289620699E-5</c:v>
                </c:pt>
                <c:pt idx="134">
                  <c:v>2.4277679661068892E-5</c:v>
                </c:pt>
                <c:pt idx="135">
                  <c:v>2.4787857389452884E-5</c:v>
                </c:pt>
                <c:pt idx="136">
                  <c:v>2.5268713348376113E-5</c:v>
                </c:pt>
                <c:pt idx="137">
                  <c:v>2.5717904855939659E-5</c:v>
                </c:pt>
                <c:pt idx="138">
                  <c:v>2.6133132088062414E-5</c:v>
                </c:pt>
                <c:pt idx="139">
                  <c:v>2.6512149418719855E-5</c:v>
                </c:pt>
                <c:pt idx="140">
                  <c:v>2.6852776631710974E-5</c:v>
                </c:pt>
                <c:pt idx="141">
                  <c:v>2.715290994899874E-5</c:v>
                </c:pt>
                <c:pt idx="142">
                  <c:v>2.7410532821377152E-5</c:v>
                </c:pt>
                <c:pt idx="143">
                  <c:v>2.7623726428273582E-5</c:v>
                </c:pt>
                <c:pt idx="144">
                  <c:v>2.7790679834663692E-5</c:v>
                </c:pt>
                <c:pt idx="145">
                  <c:v>2.790969975467782E-5</c:v>
                </c:pt>
                <c:pt idx="146">
                  <c:v>2.7979219873135918E-5</c:v>
                </c:pt>
                <c:pt idx="147">
                  <c:v>2.7997809678343262E-5</c:v>
                </c:pt>
                <c:pt idx="148">
                  <c:v>2.7964182761598802E-5</c:v>
                </c:pt>
                <c:pt idx="149">
                  <c:v>2.7877204541402253E-5</c:v>
                </c:pt>
                <c:pt idx="150">
                  <c:v>2.7735899372934394E-5</c:v>
                </c:pt>
                <c:pt idx="151">
                  <c:v>2.7539457006238606E-5</c:v>
                </c:pt>
                <c:pt idx="152">
                  <c:v>2.7287238359591421E-5</c:v>
                </c:pt>
                <c:pt idx="153">
                  <c:v>2.6978780577671874E-5</c:v>
                </c:pt>
                <c:pt idx="154">
                  <c:v>2.6613801347556763E-5</c:v>
                </c:pt>
                <c:pt idx="155">
                  <c:v>2.6192202448967878E-5</c:v>
                </c:pt>
                <c:pt idx="156">
                  <c:v>2.5714072518857433E-5</c:v>
                </c:pt>
                <c:pt idx="157">
                  <c:v>2.5179689014049765E-5</c:v>
                </c:pt>
                <c:pt idx="158">
                  <c:v>2.458951935947599E-5</c:v>
                </c:pt>
                <c:pt idx="159">
                  <c:v>2.3944221273367928E-5</c:v>
                </c:pt>
                <c:pt idx="160">
                  <c:v>2.3244642264626746E-5</c:v>
                </c:pt>
                <c:pt idx="161">
                  <c:v>2.2491818301567483E-5</c:v>
                </c:pt>
                <c:pt idx="162">
                  <c:v>2.1686971655067314E-5</c:v>
                </c:pt>
                <c:pt idx="163">
                  <c:v>2.0831507923156569E-5</c:v>
                </c:pt>
                <c:pt idx="164">
                  <c:v>1.9927012247862759E-5</c:v>
                </c:pt>
                <c:pt idx="165">
                  <c:v>1.8975244739059273E-5</c:v>
                </c:pt>
                <c:pt idx="166">
                  <c:v>1.7978135123735859E-5</c:v>
                </c:pt>
                <c:pt idx="167">
                  <c:v>1.6937776642853074E-5</c:v>
                </c:pt>
                <c:pt idx="168">
                  <c:v>1.5856419221504806E-5</c:v>
                </c:pt>
                <c:pt idx="169">
                  <c:v>1.4736461941518893E-5</c:v>
                </c:pt>
                <c:pt idx="170">
                  <c:v>1.3580444849046287E-5</c:v>
                </c:pt>
                <c:pt idx="171">
                  <c:v>1.2391040132725428E-5</c:v>
                </c:pt>
                <c:pt idx="172">
                  <c:v>1.1171042711135334E-5</c:v>
                </c:pt>
                <c:pt idx="173">
                  <c:v>9.9233602709421003E-6</c:v>
                </c:pt>
                <c:pt idx="174">
                  <c:v>8.6510027998752768E-6</c:v>
                </c:pt>
                <c:pt idx="175">
                  <c:v>7.3570716609722316E-6</c:v>
                </c:pt>
                <c:pt idx="176">
                  <c:v>6.0447482567991574E-6</c:v>
                </c:pt>
                <c:pt idx="177">
                  <c:v>4.7172823342658864E-6</c:v>
                </c:pt>
                <c:pt idx="178">
                  <c:v>3.3779799823687373E-6</c:v>
                </c:pt>
                <c:pt idx="179">
                  <c:v>2.0301913766828175E-6</c:v>
                </c:pt>
                <c:pt idx="180">
                  <c:v>6.7729832561673996E-7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A$827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7:$FZ$827</c:f>
              <c:numCache>
                <c:formatCode>General</c:formatCode>
                <c:ptCount val="181"/>
                <c:pt idx="0">
                  <c:v>0</c:v>
                </c:pt>
                <c:pt idx="1">
                  <c:v>-6.8941664538822722E-7</c:v>
                </c:pt>
                <c:pt idx="2">
                  <c:v>-2.0665201636846982E-6</c:v>
                </c:pt>
                <c:pt idx="3">
                  <c:v>-3.4384408071300859E-6</c:v>
                </c:pt>
                <c:pt idx="4">
                  <c:v>-4.8017447721752709E-6</c:v>
                </c:pt>
                <c:pt idx="5">
                  <c:v>-6.1530303235491799E-6</c:v>
                </c:pt>
                <c:pt idx="6">
                  <c:v>-7.4889404195475125E-6</c:v>
                </c:pt>
                <c:pt idx="7">
                  <c:v>-8.8061751364710639E-6</c:v>
                </c:pt>
                <c:pt idx="8">
                  <c:v>-1.010150383646863E-5</c:v>
                </c:pt>
                <c:pt idx="9">
                  <c:v>-1.1371777024254872E-5</c:v>
                </c:pt>
                <c:pt idx="10">
                  <c:v>-1.2613937839679474E-5</c:v>
                </c:pt>
                <c:pt idx="11">
                  <c:v>-1.3825033134850736E-5</c:v>
                </c:pt>
                <c:pt idx="12">
                  <c:v>-1.500222408648208E-5</c:v>
                </c:pt>
                <c:pt idx="13">
                  <c:v>-1.6142796296382805E-5</c:v>
                </c:pt>
                <c:pt idx="14">
                  <c:v>-1.7244169335393824E-5</c:v>
                </c:pt>
                <c:pt idx="15">
                  <c:v>-1.830390568879816E-5</c:v>
                </c:pt>
                <c:pt idx="16">
                  <c:v>-1.9319719063999705E-5</c:v>
                </c:pt>
                <c:pt idx="17">
                  <c:v>-2.0289482024378794E-5</c:v>
                </c:pt>
                <c:pt idx="18">
                  <c:v>-2.1211232916378713E-5</c:v>
                </c:pt>
                <c:pt idx="19">
                  <c:v>-2.2083182060274732E-5</c:v>
                </c:pt>
                <c:pt idx="20">
                  <c:v>-2.2903717178567409E-5</c:v>
                </c:pt>
                <c:pt idx="21">
                  <c:v>-2.3671408039548287E-5</c:v>
                </c:pt>
                <c:pt idx="22">
                  <c:v>-2.4385010297354147E-5</c:v>
                </c:pt>
                <c:pt idx="23">
                  <c:v>-2.5043468513581051E-5</c:v>
                </c:pt>
                <c:pt idx="24">
                  <c:v>-2.5645918349466435E-5</c:v>
                </c:pt>
                <c:pt idx="25">
                  <c:v>-2.6191687921538426E-5</c:v>
                </c:pt>
                <c:pt idx="26">
                  <c:v>-2.6680298317618392E-5</c:v>
                </c:pt>
                <c:pt idx="27">
                  <c:v>-2.7111463274007771E-5</c:v>
                </c:pt>
                <c:pt idx="28">
                  <c:v>-2.7485088018681426E-5</c:v>
                </c:pt>
                <c:pt idx="29">
                  <c:v>-2.7801267289222155E-5</c:v>
                </c:pt>
                <c:pt idx="30">
                  <c:v>-2.8060282538140127E-5</c:v>
                </c:pt>
                <c:pt idx="31">
                  <c:v>-2.826259834202337E-5</c:v>
                </c:pt>
                <c:pt idx="32">
                  <c:v>-2.840885803472563E-5</c:v>
                </c:pt>
                <c:pt idx="33">
                  <c:v>-2.8499878588427867E-5</c:v>
                </c:pt>
                <c:pt idx="34">
                  <c:v>-2.8536644769932093E-5</c:v>
                </c:pt>
                <c:pt idx="35">
                  <c:v>-2.8520302602918205E-5</c:v>
                </c:pt>
                <c:pt idx="36">
                  <c:v>-2.8452152170152365E-5</c:v>
                </c:pt>
                <c:pt idx="37">
                  <c:v>-2.833363979266038E-5</c:v>
                </c:pt>
                <c:pt idx="38">
                  <c:v>-2.8166349625798569E-5</c:v>
                </c:pt>
                <c:pt idx="39">
                  <c:v>-2.7951994714806838E-5</c:v>
                </c:pt>
                <c:pt idx="40">
                  <c:v>-2.7692407554920603E-5</c:v>
                </c:pt>
                <c:pt idx="41">
                  <c:v>-2.7389530203361296E-5</c:v>
                </c:pt>
                <c:pt idx="42">
                  <c:v>-2.7045403992554134E-5</c:v>
                </c:pt>
                <c:pt idx="43">
                  <c:v>-2.6662158895687952E-5</c:v>
                </c:pt>
                <c:pt idx="44">
                  <c:v>-2.6242002597271787E-5</c:v>
                </c:pt>
                <c:pt idx="45">
                  <c:v>-2.5787209322606952E-5</c:v>
                </c:pt>
                <c:pt idx="46">
                  <c:v>-2.5300108481101101E-5</c:v>
                </c:pt>
                <c:pt idx="47">
                  <c:v>-2.4783073179090429E-5</c:v>
                </c:pt>
                <c:pt idx="48">
                  <c:v>-2.4238508658305411E-5</c:v>
                </c:pt>
                <c:pt idx="49">
                  <c:v>-2.3668840716302555E-5</c:v>
                </c:pt>
                <c:pt idx="50">
                  <c:v>-2.3076504165111563E-5</c:v>
                </c:pt>
                <c:pt idx="51">
                  <c:v>-2.2463931383987098E-5</c:v>
                </c:pt>
                <c:pt idx="52">
                  <c:v>-2.1833541021530276E-5</c:v>
                </c:pt>
                <c:pt idx="53">
                  <c:v>-2.1187726901547132E-5</c:v>
                </c:pt>
                <c:pt idx="54">
                  <c:v>-2.0528847185858376E-5</c:v>
                </c:pt>
                <c:pt idx="55">
                  <c:v>-1.985921384584495E-5</c:v>
                </c:pt>
                <c:pt idx="56">
                  <c:v>-1.9181082492862264E-5</c:v>
                </c:pt>
                <c:pt idx="57">
                  <c:v>-1.8496642615728161E-5</c:v>
                </c:pt>
                <c:pt idx="58">
                  <c:v>-1.7808008271354863E-5</c:v>
                </c:pt>
                <c:pt idx="59">
                  <c:v>-1.7117209272224474E-5</c:v>
                </c:pt>
                <c:pt idx="60">
                  <c:v>-1.6426182911832648E-5</c:v>
                </c:pt>
                <c:pt idx="61">
                  <c:v>-1.5736766266443499E-5</c:v>
                </c:pt>
                <c:pt idx="62">
                  <c:v>-1.5050689108539884E-5</c:v>
                </c:pt>
                <c:pt idx="63">
                  <c:v>-1.4369567464225211E-5</c:v>
                </c:pt>
                <c:pt idx="64">
                  <c:v>-1.3694897843552945E-5</c:v>
                </c:pt>
                <c:pt idx="65">
                  <c:v>-1.3028052169312596E-5</c:v>
                </c:pt>
                <c:pt idx="66">
                  <c:v>-1.2370273426297817E-5</c:v>
                </c:pt>
                <c:pt idx="67">
                  <c:v>-1.1722672049387203E-5</c:v>
                </c:pt>
                <c:pt idx="68">
                  <c:v>-1.1086223065078556E-5</c:v>
                </c:pt>
                <c:pt idx="69">
                  <c:v>-1.0461763997275295E-5</c:v>
                </c:pt>
                <c:pt idx="70">
                  <c:v>-9.8499935443075153E-6</c:v>
                </c:pt>
                <c:pt idx="71">
                  <c:v>-9.2514710302611788E-6</c:v>
                </c:pt>
                <c:pt idx="72">
                  <c:v>-8.6666166298199603E-6</c:v>
                </c:pt>
                <c:pt idx="73">
                  <c:v>-8.0957123619227692E-6</c:v>
                </c:pt>
                <c:pt idx="74">
                  <c:v>-7.5389038436966859E-6</c:v>
                </c:pt>
                <c:pt idx="75">
                  <c:v>-6.9962027923030226E-6</c:v>
                </c:pt>
                <c:pt idx="76">
                  <c:v>-6.4674902586073831E-6</c:v>
                </c:pt>
                <c:pt idx="77">
                  <c:v>-5.952520572892776E-6</c:v>
                </c:pt>
                <c:pt idx="78">
                  <c:v>-5.4509259793092315E-6</c:v>
                </c:pt>
                <c:pt idx="79">
                  <c:v>-4.9622219322791516E-6</c:v>
                </c:pt>
                <c:pt idx="80">
                  <c:v>-4.4858130247943341E-6</c:v>
                </c:pt>
                <c:pt idx="81">
                  <c:v>-4.0209995153724651E-6</c:v>
                </c:pt>
                <c:pt idx="82">
                  <c:v>-3.5669844174525964E-6</c:v>
                </c:pt>
                <c:pt idx="83">
                  <c:v>-3.1228811122171931E-6</c:v>
                </c:pt>
                <c:pt idx="84">
                  <c:v>-2.6877214431943793E-6</c:v>
                </c:pt>
                <c:pt idx="85">
                  <c:v>-2.2604642486135328E-6</c:v>
                </c:pt>
                <c:pt idx="86">
                  <c:v>-1.8400042853001109E-6</c:v>
                </c:pt>
                <c:pt idx="87">
                  <c:v>-1.4251814959237528E-6</c:v>
                </c:pt>
                <c:pt idx="88">
                  <c:v>-1.014790569746956E-6</c:v>
                </c:pt>
                <c:pt idx="89">
                  <c:v>-6.0759074550352943E-7</c:v>
                </c:pt>
                <c:pt idx="90">
                  <c:v>-2.0231580388264687E-7</c:v>
                </c:pt>
                <c:pt idx="91">
                  <c:v>2.0231580388264687E-7</c:v>
                </c:pt>
                <c:pt idx="92">
                  <c:v>6.0759074550352943E-7</c:v>
                </c:pt>
                <c:pt idx="93">
                  <c:v>1.014790569746956E-6</c:v>
                </c:pt>
                <c:pt idx="94">
                  <c:v>1.4251814959237528E-6</c:v>
                </c:pt>
                <c:pt idx="95">
                  <c:v>1.8400042853001109E-6</c:v>
                </c:pt>
                <c:pt idx="96">
                  <c:v>2.2604642486135328E-6</c:v>
                </c:pt>
                <c:pt idx="97">
                  <c:v>2.6877214431940541E-6</c:v>
                </c:pt>
                <c:pt idx="98">
                  <c:v>3.1228811122175184E-6</c:v>
                </c:pt>
                <c:pt idx="99">
                  <c:v>3.5669844174525964E-6</c:v>
                </c:pt>
                <c:pt idx="100">
                  <c:v>4.0209995153724651E-6</c:v>
                </c:pt>
                <c:pt idx="101">
                  <c:v>4.4858130247943341E-6</c:v>
                </c:pt>
                <c:pt idx="102">
                  <c:v>4.9622219322790432E-6</c:v>
                </c:pt>
                <c:pt idx="103">
                  <c:v>5.4509259793093399E-6</c:v>
                </c:pt>
                <c:pt idx="104">
                  <c:v>5.952520572892776E-6</c:v>
                </c:pt>
                <c:pt idx="105">
                  <c:v>6.4674902586073831E-6</c:v>
                </c:pt>
                <c:pt idx="106">
                  <c:v>6.9962027923030226E-6</c:v>
                </c:pt>
                <c:pt idx="107">
                  <c:v>7.538903843696469E-6</c:v>
                </c:pt>
                <c:pt idx="108">
                  <c:v>8.0957123619228777E-6</c:v>
                </c:pt>
                <c:pt idx="109">
                  <c:v>8.6666166298199603E-6</c:v>
                </c:pt>
                <c:pt idx="110">
                  <c:v>9.2514710302612872E-6</c:v>
                </c:pt>
                <c:pt idx="111">
                  <c:v>9.8499935443075153E-6</c:v>
                </c:pt>
                <c:pt idx="112">
                  <c:v>1.0461763997275295E-5</c:v>
                </c:pt>
                <c:pt idx="113">
                  <c:v>1.1086223065078882E-5</c:v>
                </c:pt>
                <c:pt idx="114">
                  <c:v>1.1722672049386878E-5</c:v>
                </c:pt>
                <c:pt idx="115">
                  <c:v>1.23702734262976E-5</c:v>
                </c:pt>
                <c:pt idx="116">
                  <c:v>1.302805216931303E-5</c:v>
                </c:pt>
                <c:pt idx="117">
                  <c:v>1.3694897843552728E-5</c:v>
                </c:pt>
                <c:pt idx="118">
                  <c:v>1.4369567464225319E-5</c:v>
                </c:pt>
                <c:pt idx="119">
                  <c:v>1.5050689108539505E-5</c:v>
                </c:pt>
                <c:pt idx="120">
                  <c:v>1.5736766266443553E-5</c:v>
                </c:pt>
                <c:pt idx="121">
                  <c:v>1.6426182911832865E-5</c:v>
                </c:pt>
                <c:pt idx="122">
                  <c:v>1.7117209272224257E-5</c:v>
                </c:pt>
                <c:pt idx="123">
                  <c:v>1.7808008271355188E-5</c:v>
                </c:pt>
                <c:pt idx="124">
                  <c:v>1.8496642615727945E-5</c:v>
                </c:pt>
                <c:pt idx="125">
                  <c:v>1.9181082492862589E-5</c:v>
                </c:pt>
                <c:pt idx="126">
                  <c:v>1.9859213845844625E-5</c:v>
                </c:pt>
                <c:pt idx="127">
                  <c:v>2.0528847185858593E-5</c:v>
                </c:pt>
                <c:pt idx="128">
                  <c:v>2.1187726901547024E-5</c:v>
                </c:pt>
                <c:pt idx="129">
                  <c:v>2.1833541021529896E-5</c:v>
                </c:pt>
                <c:pt idx="130">
                  <c:v>2.2463931383987477E-5</c:v>
                </c:pt>
                <c:pt idx="131">
                  <c:v>2.3076504165111373E-5</c:v>
                </c:pt>
                <c:pt idx="132">
                  <c:v>2.3668840716302745E-5</c:v>
                </c:pt>
                <c:pt idx="133">
                  <c:v>2.4238508658305194E-5</c:v>
                </c:pt>
                <c:pt idx="134">
                  <c:v>2.4783073179090754E-5</c:v>
                </c:pt>
                <c:pt idx="135">
                  <c:v>2.5300108481100694E-5</c:v>
                </c:pt>
                <c:pt idx="136">
                  <c:v>2.5787209322607373E-5</c:v>
                </c:pt>
                <c:pt idx="137">
                  <c:v>2.6242002597271516E-5</c:v>
                </c:pt>
                <c:pt idx="138">
                  <c:v>2.6662158895687708E-5</c:v>
                </c:pt>
                <c:pt idx="139">
                  <c:v>2.7045403992554527E-5</c:v>
                </c:pt>
                <c:pt idx="140">
                  <c:v>2.7389530203360926E-5</c:v>
                </c:pt>
                <c:pt idx="141">
                  <c:v>2.7692407554920972E-5</c:v>
                </c:pt>
                <c:pt idx="142">
                  <c:v>2.7951994714806723E-5</c:v>
                </c:pt>
                <c:pt idx="143">
                  <c:v>2.8166349625799077E-5</c:v>
                </c:pt>
                <c:pt idx="144">
                  <c:v>2.8333639792659933E-5</c:v>
                </c:pt>
                <c:pt idx="145">
                  <c:v>2.8452152170152772E-5</c:v>
                </c:pt>
                <c:pt idx="146">
                  <c:v>2.8520302602917853E-5</c:v>
                </c:pt>
                <c:pt idx="147">
                  <c:v>2.853664476993174E-5</c:v>
                </c:pt>
                <c:pt idx="148">
                  <c:v>2.849987858842822E-5</c:v>
                </c:pt>
                <c:pt idx="149">
                  <c:v>2.8408858034725088E-5</c:v>
                </c:pt>
                <c:pt idx="150">
                  <c:v>2.8262598342023912E-5</c:v>
                </c:pt>
                <c:pt idx="151">
                  <c:v>2.8060282538140018E-5</c:v>
                </c:pt>
                <c:pt idx="152">
                  <c:v>2.7801267289222318E-5</c:v>
                </c:pt>
                <c:pt idx="153">
                  <c:v>2.748508801868083E-5</c:v>
                </c:pt>
                <c:pt idx="154">
                  <c:v>2.7111463274008313E-5</c:v>
                </c:pt>
                <c:pt idx="155">
                  <c:v>2.6680298317618392E-5</c:v>
                </c:pt>
                <c:pt idx="156">
                  <c:v>2.6191687921538263E-5</c:v>
                </c:pt>
                <c:pt idx="157">
                  <c:v>2.5645918349466597E-5</c:v>
                </c:pt>
                <c:pt idx="158">
                  <c:v>2.5043468513580725E-5</c:v>
                </c:pt>
                <c:pt idx="159">
                  <c:v>2.4385010297354581E-5</c:v>
                </c:pt>
                <c:pt idx="160">
                  <c:v>2.3671408039547962E-5</c:v>
                </c:pt>
                <c:pt idx="161">
                  <c:v>2.2903717178567626E-5</c:v>
                </c:pt>
                <c:pt idx="162">
                  <c:v>2.2083182060274624E-5</c:v>
                </c:pt>
                <c:pt idx="163">
                  <c:v>2.121123291637893E-5</c:v>
                </c:pt>
                <c:pt idx="164">
                  <c:v>2.0289482024378577E-5</c:v>
                </c:pt>
                <c:pt idx="165">
                  <c:v>1.931971906399938E-5</c:v>
                </c:pt>
                <c:pt idx="166">
                  <c:v>1.8303905688798593E-5</c:v>
                </c:pt>
                <c:pt idx="167">
                  <c:v>1.7244169335393499E-5</c:v>
                </c:pt>
                <c:pt idx="168">
                  <c:v>1.614279629638313E-5</c:v>
                </c:pt>
                <c:pt idx="169">
                  <c:v>1.500222408648208E-5</c:v>
                </c:pt>
                <c:pt idx="170">
                  <c:v>1.3825033134850736E-5</c:v>
                </c:pt>
                <c:pt idx="171">
                  <c:v>1.2613937839679149E-5</c:v>
                </c:pt>
                <c:pt idx="172">
                  <c:v>1.1371777024255197E-5</c:v>
                </c:pt>
                <c:pt idx="173">
                  <c:v>1.010150383646863E-5</c:v>
                </c:pt>
                <c:pt idx="174">
                  <c:v>8.8061751364710639E-6</c:v>
                </c:pt>
                <c:pt idx="175">
                  <c:v>7.4889404195475125E-6</c:v>
                </c:pt>
                <c:pt idx="176">
                  <c:v>6.1530303235491799E-6</c:v>
                </c:pt>
                <c:pt idx="177">
                  <c:v>4.8017447721752709E-6</c:v>
                </c:pt>
                <c:pt idx="178">
                  <c:v>3.4384408071299775E-6</c:v>
                </c:pt>
                <c:pt idx="179">
                  <c:v>2.0665201636848067E-6</c:v>
                </c:pt>
                <c:pt idx="180">
                  <c:v>6.8941664538822722E-7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A$828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8:$FZ$828</c:f>
              <c:numCache>
                <c:formatCode>General</c:formatCode>
                <c:ptCount val="181"/>
                <c:pt idx="0">
                  <c:v>0</c:v>
                </c:pt>
                <c:pt idx="1">
                  <c:v>-7.0158058751369941E-7</c:v>
                </c:pt>
                <c:pt idx="2">
                  <c:v>-2.1029857621651746E-6</c:v>
                </c:pt>
                <c:pt idx="3">
                  <c:v>-3.4991294658103748E-6</c:v>
                </c:pt>
                <c:pt idx="4">
                  <c:v>-4.8865257888638979E-6</c:v>
                </c:pt>
                <c:pt idx="5">
                  <c:v>-6.2617213257992483E-6</c:v>
                </c:pt>
                <c:pt idx="6">
                  <c:v>-7.6213079721189174E-6</c:v>
                </c:pt>
                <c:pt idx="7">
                  <c:v>-8.9619355178553869E-6</c:v>
                </c:pt>
                <c:pt idx="8">
                  <c:v>-1.0280323981134011E-5</c:v>
                </c:pt>
                <c:pt idx="9">
                  <c:v>-1.1573275626556591E-5</c:v>
                </c:pt>
                <c:pt idx="10">
                  <c:v>-1.2837686614689176E-5</c:v>
                </c:pt>
                <c:pt idx="11">
                  <c:v>-1.4070558230690113E-5</c:v>
                </c:pt>
                <c:pt idx="12">
                  <c:v>-1.5269007642100541E-5</c:v>
                </c:pt>
                <c:pt idx="13">
                  <c:v>-1.6430278138104891E-5</c:v>
                </c:pt>
                <c:pt idx="14">
                  <c:v>-1.7551748804978617E-5</c:v>
                </c:pt>
                <c:pt idx="15">
                  <c:v>-1.863094359520073E-5</c:v>
                </c:pt>
                <c:pt idx="16">
                  <c:v>-1.9665539750514881E-5</c:v>
                </c:pt>
                <c:pt idx="17">
                  <c:v>-2.0653375542370564E-5</c:v>
                </c:pt>
                <c:pt idx="18">
                  <c:v>-2.1592457296368489E-5</c:v>
                </c:pt>
                <c:pt idx="19">
                  <c:v>-2.2480965670769004E-5</c:v>
                </c:pt>
                <c:pt idx="20">
                  <c:v>-2.3317261162665733E-5</c:v>
                </c:pt>
                <c:pt idx="21">
                  <c:v>-2.4099888819069317E-5</c:v>
                </c:pt>
                <c:pt idx="22">
                  <c:v>-2.4827582133973348E-5</c:v>
                </c:pt>
                <c:pt idx="23">
                  <c:v>-2.5499266116268515E-5</c:v>
                </c:pt>
                <c:pt idx="24">
                  <c:v>-2.6114059517366229E-5</c:v>
                </c:pt>
                <c:pt idx="25">
                  <c:v>-2.6671276211329121E-5</c:v>
                </c:pt>
                <c:pt idx="26">
                  <c:v>-2.7170425724346698E-5</c:v>
                </c:pt>
                <c:pt idx="27">
                  <c:v>-2.7611212914388679E-5</c:v>
                </c:pt>
                <c:pt idx="28">
                  <c:v>-2.7993536805913605E-5</c:v>
                </c:pt>
                <c:pt idx="29">
                  <c:v>-2.8317488588469467E-5</c:v>
                </c:pt>
                <c:pt idx="30">
                  <c:v>-2.858334879198666E-5</c:v>
                </c:pt>
                <c:pt idx="31">
                  <c:v>-2.8791583655412049E-5</c:v>
                </c:pt>
                <c:pt idx="32">
                  <c:v>-2.8942840709143396E-5</c:v>
                </c:pt>
                <c:pt idx="33">
                  <c:v>-2.9037943595399529E-5</c:v>
                </c:pt>
                <c:pt idx="34">
                  <c:v>-2.9077886154229118E-5</c:v>
                </c:pt>
                <c:pt idx="35">
                  <c:v>-2.9063825806278004E-5</c:v>
                </c:pt>
                <c:pt idx="36">
                  <c:v>-2.8997076266733333E-5</c:v>
                </c:pt>
                <c:pt idx="37">
                  <c:v>-2.8879099627928106E-5</c:v>
                </c:pt>
                <c:pt idx="38">
                  <c:v>-2.871149785104561E-5</c:v>
                </c:pt>
                <c:pt idx="39">
                  <c:v>-2.8496003710050746E-5</c:v>
                </c:pt>
                <c:pt idx="40">
                  <c:v>-2.8234471233498709E-5</c:v>
                </c:pt>
                <c:pt idx="41">
                  <c:v>-2.7928865692144428E-5</c:v>
                </c:pt>
                <c:pt idx="42">
                  <c:v>-2.7581253182330961E-5</c:v>
                </c:pt>
                <c:pt idx="43">
                  <c:v>-2.7193789856924537E-5</c:v>
                </c:pt>
                <c:pt idx="44">
                  <c:v>-2.6768710857124017E-5</c:v>
                </c:pt>
                <c:pt idx="45">
                  <c:v>-2.6308318999752943E-5</c:v>
                </c:pt>
                <c:pt idx="46">
                  <c:v>-2.5814973275663683E-5</c:v>
                </c:pt>
                <c:pt idx="47">
                  <c:v>-2.5291077215632663E-5</c:v>
                </c:pt>
                <c:pt idx="48">
                  <c:v>-2.4739067180601192E-5</c:v>
                </c:pt>
                <c:pt idx="49">
                  <c:v>-2.4161400633306913E-5</c:v>
                </c:pt>
                <c:pt idx="50">
                  <c:v>-2.3560544448276093E-5</c:v>
                </c:pt>
                <c:pt idx="51">
                  <c:v>-2.2938963316783997E-5</c:v>
                </c:pt>
                <c:pt idx="52">
                  <c:v>-2.2299108302757859E-5</c:v>
                </c:pt>
                <c:pt idx="53">
                  <c:v>-2.1643405604688355E-5</c:v>
                </c:pt>
                <c:pt idx="54">
                  <c:v>-2.0974245577449157E-5</c:v>
                </c:pt>
                <c:pt idx="55">
                  <c:v>-2.0293972066473271E-5</c:v>
                </c:pt>
                <c:pt idx="56">
                  <c:v>-1.9604872105067467E-5</c:v>
                </c:pt>
                <c:pt idx="57">
                  <c:v>-1.8909166023689267E-5</c:v>
                </c:pt>
                <c:pt idx="58">
                  <c:v>-1.8208998017851222E-5</c:v>
                </c:pt>
                <c:pt idx="59">
                  <c:v>-1.7506427218917881E-5</c:v>
                </c:pt>
                <c:pt idx="60">
                  <c:v>-1.6803419309449651E-5</c:v>
                </c:pt>
                <c:pt idx="61">
                  <c:v>-1.6101838721934922E-5</c:v>
                </c:pt>
                <c:pt idx="62">
                  <c:v>-1.5403441456752869E-5</c:v>
                </c:pt>
                <c:pt idx="63">
                  <c:v>-1.4709868552041281E-5</c:v>
                </c:pt>
                <c:pt idx="64">
                  <c:v>-1.4022640234825478E-5</c:v>
                </c:pt>
                <c:pt idx="65">
                  <c:v>-1.3343150779267731E-5</c:v>
                </c:pt>
                <c:pt idx="66">
                  <c:v>-1.2672664094354625E-5</c:v>
                </c:pt>
                <c:pt idx="67">
                  <c:v>-1.2012310059593715E-5</c:v>
                </c:pt>
                <c:pt idx="68">
                  <c:v>-1.1363081623554398E-5</c:v>
                </c:pt>
                <c:pt idx="69">
                  <c:v>-1.072583267620116E-5</c:v>
                </c:pt>
                <c:pt idx="70">
                  <c:v>-1.0101276702094712E-5</c:v>
                </c:pt>
                <c:pt idx="71">
                  <c:v>-9.4899862175863324E-6</c:v>
                </c:pt>
                <c:pt idx="72">
                  <c:v>-8.8923929912059115E-6</c:v>
                </c:pt>
                <c:pt idx="73">
                  <c:v>-8.3087890424963281E-6</c:v>
                </c:pt>
                <c:pt idx="74">
                  <c:v>-7.7393284106541281E-6</c:v>
                </c:pt>
                <c:pt idx="75">
                  <c:v>-7.1840296804630884E-6</c:v>
                </c:pt>
                <c:pt idx="76">
                  <c:v>-6.6427792492382244E-6</c:v>
                </c:pt>
                <c:pt idx="77">
                  <c:v>-6.1153353147531822E-6</c:v>
                </c:pt>
                <c:pt idx="78">
                  <c:v>-5.6013325605561767E-6</c:v>
                </c:pt>
                <c:pt idx="79">
                  <c:v>-5.1002875115616119E-6</c:v>
                </c:pt>
                <c:pt idx="80">
                  <c:v>-4.6116045294791698E-6</c:v>
                </c:pt>
                <c:pt idx="81">
                  <c:v>-4.1345824144295483E-6</c:v>
                </c:pt>
                <c:pt idx="82">
                  <c:v>-3.6684215760772899E-6</c:v>
                </c:pt>
                <c:pt idx="83">
                  <c:v>-3.2122317347768169E-6</c:v>
                </c:pt>
                <c:pt idx="84">
                  <c:v>-2.7650401105622831E-6</c:v>
                </c:pt>
                <c:pt idx="85">
                  <c:v>-2.3258000554037244E-6</c:v>
                </c:pt>
                <c:pt idx="86">
                  <c:v>-1.8934000819316585E-6</c:v>
                </c:pt>
                <c:pt idx="87">
                  <c:v>-1.4666732398398424E-6</c:v>
                </c:pt>
                <c:pt idx="88">
                  <c:v>-1.0444067894864939E-6</c:v>
                </c:pt>
                <c:pt idx="89">
                  <c:v>-6.253521206739561E-7</c:v>
                </c:pt>
                <c:pt idx="90">
                  <c:v>-2.0823486342473781E-7</c:v>
                </c:pt>
                <c:pt idx="91">
                  <c:v>2.0823486342473781E-7</c:v>
                </c:pt>
                <c:pt idx="92">
                  <c:v>6.253521206739561E-7</c:v>
                </c:pt>
                <c:pt idx="93">
                  <c:v>1.0444067894864939E-6</c:v>
                </c:pt>
                <c:pt idx="94">
                  <c:v>1.4666732398398424E-6</c:v>
                </c:pt>
                <c:pt idx="95">
                  <c:v>1.8934000819316585E-6</c:v>
                </c:pt>
                <c:pt idx="96">
                  <c:v>2.3258000554037244E-6</c:v>
                </c:pt>
                <c:pt idx="97">
                  <c:v>2.7650401105619579E-6</c:v>
                </c:pt>
                <c:pt idx="98">
                  <c:v>3.2122317347771422E-6</c:v>
                </c:pt>
                <c:pt idx="99">
                  <c:v>3.6684215760772899E-6</c:v>
                </c:pt>
                <c:pt idx="100">
                  <c:v>4.1345824144295483E-6</c:v>
                </c:pt>
                <c:pt idx="101">
                  <c:v>4.6116045294791698E-6</c:v>
                </c:pt>
                <c:pt idx="102">
                  <c:v>5.1002875115615035E-6</c:v>
                </c:pt>
                <c:pt idx="103">
                  <c:v>5.6013325605562851E-6</c:v>
                </c:pt>
                <c:pt idx="104">
                  <c:v>6.1153353147531822E-6</c:v>
                </c:pt>
                <c:pt idx="105">
                  <c:v>6.6427792492382244E-6</c:v>
                </c:pt>
                <c:pt idx="106">
                  <c:v>7.1840296804630884E-6</c:v>
                </c:pt>
                <c:pt idx="107">
                  <c:v>7.7393284106539112E-6</c:v>
                </c:pt>
                <c:pt idx="108">
                  <c:v>8.3087890424964365E-6</c:v>
                </c:pt>
                <c:pt idx="109">
                  <c:v>8.8923929912059115E-6</c:v>
                </c:pt>
                <c:pt idx="110">
                  <c:v>9.4899862175864408E-6</c:v>
                </c:pt>
                <c:pt idx="111">
                  <c:v>1.0101276702094712E-5</c:v>
                </c:pt>
                <c:pt idx="112">
                  <c:v>1.072583267620116E-5</c:v>
                </c:pt>
                <c:pt idx="113">
                  <c:v>1.1363081623554723E-5</c:v>
                </c:pt>
                <c:pt idx="114">
                  <c:v>1.201231005959339E-5</c:v>
                </c:pt>
                <c:pt idx="115">
                  <c:v>1.2672664094354408E-5</c:v>
                </c:pt>
                <c:pt idx="116">
                  <c:v>1.3343150779268165E-5</c:v>
                </c:pt>
                <c:pt idx="117">
                  <c:v>1.4022640234825261E-5</c:v>
                </c:pt>
                <c:pt idx="118">
                  <c:v>1.4709868552041389E-5</c:v>
                </c:pt>
                <c:pt idx="119">
                  <c:v>1.5403441456752489E-5</c:v>
                </c:pt>
                <c:pt idx="120">
                  <c:v>1.6101838721934976E-5</c:v>
                </c:pt>
                <c:pt idx="121">
                  <c:v>1.6803419309449868E-5</c:v>
                </c:pt>
                <c:pt idx="122">
                  <c:v>1.7506427218917664E-5</c:v>
                </c:pt>
                <c:pt idx="123">
                  <c:v>1.8208998017851547E-5</c:v>
                </c:pt>
                <c:pt idx="124">
                  <c:v>1.8909166023689051E-5</c:v>
                </c:pt>
                <c:pt idx="125">
                  <c:v>1.9604872105067792E-5</c:v>
                </c:pt>
                <c:pt idx="126">
                  <c:v>2.0293972066472946E-5</c:v>
                </c:pt>
                <c:pt idx="127">
                  <c:v>2.0974245577449373E-5</c:v>
                </c:pt>
                <c:pt idx="128">
                  <c:v>2.1643405604688246E-5</c:v>
                </c:pt>
                <c:pt idx="129">
                  <c:v>2.2299108302757426E-5</c:v>
                </c:pt>
                <c:pt idx="130">
                  <c:v>2.2938963316784431E-5</c:v>
                </c:pt>
                <c:pt idx="131">
                  <c:v>2.3560544448275903E-5</c:v>
                </c:pt>
                <c:pt idx="132">
                  <c:v>2.4161400633307102E-5</c:v>
                </c:pt>
                <c:pt idx="133">
                  <c:v>2.4739067180600975E-5</c:v>
                </c:pt>
                <c:pt idx="134">
                  <c:v>2.5291077215632989E-5</c:v>
                </c:pt>
                <c:pt idx="135">
                  <c:v>2.5814973275663277E-5</c:v>
                </c:pt>
                <c:pt idx="136">
                  <c:v>2.6308318999753377E-5</c:v>
                </c:pt>
                <c:pt idx="137">
                  <c:v>2.6768710857123733E-5</c:v>
                </c:pt>
                <c:pt idx="138">
                  <c:v>2.7193789856924287E-5</c:v>
                </c:pt>
                <c:pt idx="139">
                  <c:v>2.7581253182331361E-5</c:v>
                </c:pt>
                <c:pt idx="140">
                  <c:v>2.7928865692144049E-5</c:v>
                </c:pt>
                <c:pt idx="141">
                  <c:v>2.8234471233499089E-5</c:v>
                </c:pt>
                <c:pt idx="142">
                  <c:v>2.8496003710050624E-5</c:v>
                </c:pt>
                <c:pt idx="143">
                  <c:v>2.8711497851046138E-5</c:v>
                </c:pt>
                <c:pt idx="144">
                  <c:v>2.8879099627927645E-5</c:v>
                </c:pt>
                <c:pt idx="145">
                  <c:v>2.899707626673374E-5</c:v>
                </c:pt>
                <c:pt idx="146">
                  <c:v>2.9063825806277652E-5</c:v>
                </c:pt>
                <c:pt idx="147">
                  <c:v>2.9077886154228765E-5</c:v>
                </c:pt>
                <c:pt idx="148">
                  <c:v>2.9037943595399882E-5</c:v>
                </c:pt>
                <c:pt idx="149">
                  <c:v>2.8942840709142854E-5</c:v>
                </c:pt>
                <c:pt idx="150">
                  <c:v>2.8791583655412591E-5</c:v>
                </c:pt>
                <c:pt idx="151">
                  <c:v>2.8583348791986552E-5</c:v>
                </c:pt>
                <c:pt idx="152">
                  <c:v>2.831748858846963E-5</c:v>
                </c:pt>
                <c:pt idx="153">
                  <c:v>2.7993536805913008E-5</c:v>
                </c:pt>
                <c:pt idx="154">
                  <c:v>2.7611212914389275E-5</c:v>
                </c:pt>
                <c:pt idx="155">
                  <c:v>2.7170425724346644E-5</c:v>
                </c:pt>
                <c:pt idx="156">
                  <c:v>2.6671276211328958E-5</c:v>
                </c:pt>
                <c:pt idx="157">
                  <c:v>2.6114059517366392E-5</c:v>
                </c:pt>
                <c:pt idx="158">
                  <c:v>2.549926611626819E-5</c:v>
                </c:pt>
                <c:pt idx="159">
                  <c:v>2.4827582133973782E-5</c:v>
                </c:pt>
                <c:pt idx="160">
                  <c:v>2.4099888819068991E-5</c:v>
                </c:pt>
                <c:pt idx="161">
                  <c:v>2.331726116266595E-5</c:v>
                </c:pt>
                <c:pt idx="162">
                  <c:v>2.2480965670768896E-5</c:v>
                </c:pt>
                <c:pt idx="163">
                  <c:v>2.1592457296368706E-5</c:v>
                </c:pt>
                <c:pt idx="164">
                  <c:v>2.0653375542370347E-5</c:v>
                </c:pt>
                <c:pt idx="165">
                  <c:v>1.9665539750514556E-5</c:v>
                </c:pt>
                <c:pt idx="166">
                  <c:v>1.8630943595201164E-5</c:v>
                </c:pt>
                <c:pt idx="167">
                  <c:v>1.7551748804978291E-5</c:v>
                </c:pt>
                <c:pt idx="168">
                  <c:v>1.6430278138105216E-5</c:v>
                </c:pt>
                <c:pt idx="169">
                  <c:v>1.5269007642100541E-5</c:v>
                </c:pt>
                <c:pt idx="170">
                  <c:v>1.4070558230690113E-5</c:v>
                </c:pt>
                <c:pt idx="171">
                  <c:v>1.2837686614688851E-5</c:v>
                </c:pt>
                <c:pt idx="172">
                  <c:v>1.1573275626556917E-5</c:v>
                </c:pt>
                <c:pt idx="173">
                  <c:v>1.0280323981134011E-5</c:v>
                </c:pt>
                <c:pt idx="174">
                  <c:v>8.9619355178553869E-6</c:v>
                </c:pt>
                <c:pt idx="175">
                  <c:v>7.6213079721189174E-6</c:v>
                </c:pt>
                <c:pt idx="176">
                  <c:v>6.2617213257992483E-6</c:v>
                </c:pt>
                <c:pt idx="177">
                  <c:v>4.8865257888638979E-6</c:v>
                </c:pt>
                <c:pt idx="178">
                  <c:v>3.4991294658102664E-6</c:v>
                </c:pt>
                <c:pt idx="179">
                  <c:v>2.1029857621652831E-6</c:v>
                </c:pt>
                <c:pt idx="180">
                  <c:v>7.0158058751369941E-7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A$829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9:$FZ$829</c:f>
              <c:numCache>
                <c:formatCode>General</c:formatCode>
                <c:ptCount val="181"/>
                <c:pt idx="0">
                  <c:v>0</c:v>
                </c:pt>
                <c:pt idx="1">
                  <c:v>-7.1378670972346674E-7</c:v>
                </c:pt>
                <c:pt idx="2">
                  <c:v>-2.1395778495085461E-6</c:v>
                </c:pt>
                <c:pt idx="3">
                  <c:v>-3.5600287680249629E-6</c:v>
                </c:pt>
                <c:pt idx="4">
                  <c:v>-4.9716013471213941E-6</c:v>
                </c:pt>
                <c:pt idx="5">
                  <c:v>-6.3707904087995093E-6</c:v>
                </c:pt>
                <c:pt idx="6">
                  <c:v>-7.7541366839885707E-6</c:v>
                </c:pt>
                <c:pt idx="7">
                  <c:v>-9.1182395752343421E-6</c:v>
                </c:pt>
                <c:pt idx="8">
                  <c:v>-1.0459769656105005E-5</c:v>
                </c:pt>
                <c:pt idx="9">
                  <c:v>-1.1775480851362635E-5</c:v>
                </c:pt>
                <c:pt idx="10">
                  <c:v>-1.306222224349118E-5</c:v>
                </c:pt>
                <c:pt idx="11">
                  <c:v>-1.431694945294975E-5</c:v>
                </c:pt>
                <c:pt idx="12">
                  <c:v>-1.5536735541525387E-5</c:v>
                </c:pt>
                <c:pt idx="13">
                  <c:v>-1.6718781390482251E-5</c:v>
                </c:pt>
                <c:pt idx="14">
                  <c:v>-1.7860425507635821E-5</c:v>
                </c:pt>
                <c:pt idx="15">
                  <c:v>-1.8959153220283499E-5</c:v>
                </c:pt>
                <c:pt idx="16">
                  <c:v>-2.0012605213759233E-5</c:v>
                </c:pt>
                <c:pt idx="17">
                  <c:v>-2.1018585378571931E-5</c:v>
                </c:pt>
                <c:pt idx="18">
                  <c:v>-2.1975067932317031E-5</c:v>
                </c:pt>
                <c:pt idx="19">
                  <c:v>-2.2880203786032182E-5</c:v>
                </c:pt>
                <c:pt idx="20">
                  <c:v>-2.3732326128252925E-5</c:v>
                </c:pt>
                <c:pt idx="21">
                  <c:v>-2.4529955203717578E-5</c:v>
                </c:pt>
                <c:pt idx="22">
                  <c:v>-2.5271802267542434E-5</c:v>
                </c:pt>
                <c:pt idx="23">
                  <c:v>-2.5956772699532661E-5</c:v>
                </c:pt>
                <c:pt idx="24">
                  <c:v>-2.658396826733995E-5</c:v>
                </c:pt>
                <c:pt idx="25">
                  <c:v>-2.7152688531164497E-5</c:v>
                </c:pt>
                <c:pt idx="26">
                  <c:v>-2.7662431386790676E-5</c:v>
                </c:pt>
                <c:pt idx="27">
                  <c:v>-2.811289274779117E-5</c:v>
                </c:pt>
                <c:pt idx="28">
                  <c:v>-2.8503965371830253E-5</c:v>
                </c:pt>
                <c:pt idx="29">
                  <c:v>-2.883573684000888E-5</c:v>
                </c:pt>
                <c:pt idx="30">
                  <c:v>-2.9108486702203733E-5</c:v>
                </c:pt>
                <c:pt idx="31">
                  <c:v>-2.9322682805255507E-5</c:v>
                </c:pt>
                <c:pt idx="32">
                  <c:v>-2.9478976824716104E-5</c:v>
                </c:pt>
                <c:pt idx="33">
                  <c:v>-2.9578199024589988E-5</c:v>
                </c:pt>
                <c:pt idx="34">
                  <c:v>-2.9621352273116703E-5</c:v>
                </c:pt>
                <c:pt idx="35">
                  <c:v>-2.9609605346103695E-5</c:v>
                </c:pt>
                <c:pt idx="36">
                  <c:v>-2.9544285552657123E-5</c:v>
                </c:pt>
                <c:pt idx="37">
                  <c:v>-2.942687072126439E-5</c:v>
                </c:pt>
                <c:pt idx="38">
                  <c:v>-2.9258980587175014E-5</c:v>
                </c:pt>
                <c:pt idx="39">
                  <c:v>-2.9042367624748888E-5</c:v>
                </c:pt>
                <c:pt idx="40">
                  <c:v>-2.8778907370996334E-5</c:v>
                </c:pt>
                <c:pt idx="41">
                  <c:v>-2.8470588288836621E-5</c:v>
                </c:pt>
                <c:pt idx="42">
                  <c:v>-2.8119501220683081E-5</c:v>
                </c:pt>
                <c:pt idx="43">
                  <c:v>-2.772782848477521E-5</c:v>
                </c:pt>
                <c:pt idx="44">
                  <c:v>-2.7297832668258216E-5</c:v>
                </c:pt>
                <c:pt idx="45">
                  <c:v>-2.683184517230832E-5</c:v>
                </c:pt>
                <c:pt idx="46">
                  <c:v>-2.6332254565635666E-5</c:v>
                </c:pt>
                <c:pt idx="47">
                  <c:v>-2.5801494803456853E-5</c:v>
                </c:pt>
                <c:pt idx="48">
                  <c:v>-2.5242033369511066E-5</c:v>
                </c:pt>
                <c:pt idx="49">
                  <c:v>-2.465635939888659E-5</c:v>
                </c:pt>
                <c:pt idx="50">
                  <c:v>-2.404697183934967E-5</c:v>
                </c:pt>
                <c:pt idx="51">
                  <c:v>-2.3416367708500429E-5</c:v>
                </c:pt>
                <c:pt idx="52">
                  <c:v>-2.2767030503439653E-5</c:v>
                </c:pt>
                <c:pt idx="53">
                  <c:v>-2.2101418818711981E-5</c:v>
                </c:pt>
                <c:pt idx="54">
                  <c:v>-2.1421955227108442E-5</c:v>
                </c:pt>
                <c:pt idx="55">
                  <c:v>-2.0731015476444415E-5</c:v>
                </c:pt>
                <c:pt idx="56">
                  <c:v>-2.003091805373859E-5</c:v>
                </c:pt>
                <c:pt idx="57">
                  <c:v>-1.9323914166240934E-5</c:v>
                </c:pt>
                <c:pt idx="58">
                  <c:v>-1.861217818656635E-5</c:v>
                </c:pt>
                <c:pt idx="59">
                  <c:v>-1.7897798606766229E-5</c:v>
                </c:pt>
                <c:pt idx="60">
                  <c:v>-1.7182769543521435E-5</c:v>
                </c:pt>
                <c:pt idx="61">
                  <c:v>-1.6468982833796884E-5</c:v>
                </c:pt>
                <c:pt idx="62">
                  <c:v>-1.5758220757257899E-5</c:v>
                </c:pt>
                <c:pt idx="63">
                  <c:v>-1.5052149418541875E-5</c:v>
                </c:pt>
                <c:pt idx="64">
                  <c:v>-1.4352312819119594E-5</c:v>
                </c:pt>
                <c:pt idx="65">
                  <c:v>-1.3660127644938539E-5</c:v>
                </c:pt>
                <c:pt idx="66">
                  <c:v>-1.2976878792456169E-5</c:v>
                </c:pt>
                <c:pt idx="67">
                  <c:v>-1.23037156518741E-5</c:v>
                </c:pt>
                <c:pt idx="68">
                  <c:v>-1.1641649162606976E-5</c:v>
                </c:pt>
                <c:pt idx="69">
                  <c:v>-1.0991549652076909E-5</c:v>
                </c:pt>
                <c:pt idx="70">
                  <c:v>-1.0354145465009141E-5</c:v>
                </c:pt>
                <c:pt idx="71">
                  <c:v>-9.7300223864002456E-6</c:v>
                </c:pt>
                <c:pt idx="72">
                  <c:v>-9.1196238573607686E-6</c:v>
                </c:pt>
                <c:pt idx="73">
                  <c:v>-8.5232519790287608E-6</c:v>
                </c:pt>
                <c:pt idx="74">
                  <c:v>-7.9410692958211673E-6</c:v>
                </c:pt>
                <c:pt idx="75">
                  <c:v>-7.3731013453523292E-6</c:v>
                </c:pt>
                <c:pt idx="76">
                  <c:v>-6.8192399585492638E-6</c:v>
                </c:pt>
                <c:pt idx="77">
                  <c:v>-6.2792472896860008E-6</c:v>
                </c:pt>
                <c:pt idx="78">
                  <c:v>-5.7527605524582874E-6</c:v>
                </c:pt>
                <c:pt idx="79">
                  <c:v>-5.2392974346505668E-6</c:v>
                </c:pt>
                <c:pt idx="80">
                  <c:v>-4.7382621605841562E-6</c:v>
                </c:pt>
                <c:pt idx="81">
                  <c:v>-4.2489521672789323E-6</c:v>
                </c:pt>
                <c:pt idx="82">
                  <c:v>-3.770565357206308E-6</c:v>
                </c:pt>
                <c:pt idx="83">
                  <c:v>-3.3022078876420542E-6</c:v>
                </c:pt>
                <c:pt idx="84">
                  <c:v>-2.8429024539249276E-6</c:v>
                </c:pt>
                <c:pt idx="85">
                  <c:v>-2.3915970214921645E-6</c:v>
                </c:pt>
                <c:pt idx="86">
                  <c:v>-1.9471739593132902E-6</c:v>
                </c:pt>
                <c:pt idx="87">
                  <c:v>-1.508459525325018E-6</c:v>
                </c:pt>
                <c:pt idx="88">
                  <c:v>-1.0742336527602226E-6</c:v>
                </c:pt>
                <c:pt idx="89">
                  <c:v>-6.4323998470727783E-7</c:v>
                </c:pt>
                <c:pt idx="90">
                  <c:v>-2.1419610305112389E-7</c:v>
                </c:pt>
                <c:pt idx="91">
                  <c:v>2.1419610305112389E-7</c:v>
                </c:pt>
                <c:pt idx="92">
                  <c:v>6.4323998470727783E-7</c:v>
                </c:pt>
                <c:pt idx="93">
                  <c:v>1.0742336527602226E-6</c:v>
                </c:pt>
                <c:pt idx="94">
                  <c:v>1.508459525325018E-6</c:v>
                </c:pt>
                <c:pt idx="95">
                  <c:v>1.9471739593132902E-6</c:v>
                </c:pt>
                <c:pt idx="96">
                  <c:v>2.3915970214921645E-6</c:v>
                </c:pt>
                <c:pt idx="97">
                  <c:v>2.8429024539246023E-6</c:v>
                </c:pt>
                <c:pt idx="98">
                  <c:v>3.3022078876423794E-6</c:v>
                </c:pt>
                <c:pt idx="99">
                  <c:v>3.770565357206308E-6</c:v>
                </c:pt>
                <c:pt idx="100">
                  <c:v>4.2489521672789323E-6</c:v>
                </c:pt>
                <c:pt idx="101">
                  <c:v>4.7382621605841562E-6</c:v>
                </c:pt>
                <c:pt idx="102">
                  <c:v>5.2392974346504584E-6</c:v>
                </c:pt>
                <c:pt idx="103">
                  <c:v>5.7527605524583959E-6</c:v>
                </c:pt>
                <c:pt idx="104">
                  <c:v>6.2792472896860008E-6</c:v>
                </c:pt>
                <c:pt idx="105">
                  <c:v>6.8192399585492638E-6</c:v>
                </c:pt>
                <c:pt idx="106">
                  <c:v>7.3731013453523292E-6</c:v>
                </c:pt>
                <c:pt idx="107">
                  <c:v>7.9410692958209505E-6</c:v>
                </c:pt>
                <c:pt idx="108">
                  <c:v>8.5232519790288692E-6</c:v>
                </c:pt>
                <c:pt idx="109">
                  <c:v>9.1196238573607686E-6</c:v>
                </c:pt>
                <c:pt idx="110">
                  <c:v>9.7300223864003541E-6</c:v>
                </c:pt>
                <c:pt idx="111">
                  <c:v>1.0354145465009141E-5</c:v>
                </c:pt>
                <c:pt idx="112">
                  <c:v>1.0991549652076909E-5</c:v>
                </c:pt>
                <c:pt idx="113">
                  <c:v>1.1641649162607301E-5</c:v>
                </c:pt>
                <c:pt idx="114">
                  <c:v>1.2303715651873774E-5</c:v>
                </c:pt>
                <c:pt idx="115">
                  <c:v>1.2976878792455952E-5</c:v>
                </c:pt>
                <c:pt idx="116">
                  <c:v>1.3660127644938972E-5</c:v>
                </c:pt>
                <c:pt idx="117">
                  <c:v>1.4352312819119377E-5</c:v>
                </c:pt>
                <c:pt idx="118">
                  <c:v>1.5052149418541983E-5</c:v>
                </c:pt>
                <c:pt idx="119">
                  <c:v>1.5758220757257466E-5</c:v>
                </c:pt>
                <c:pt idx="120">
                  <c:v>1.6468982833796992E-5</c:v>
                </c:pt>
                <c:pt idx="121">
                  <c:v>1.7182769543521651E-5</c:v>
                </c:pt>
                <c:pt idx="122">
                  <c:v>1.7897798606766012E-5</c:v>
                </c:pt>
                <c:pt idx="123">
                  <c:v>1.8612178186566675E-5</c:v>
                </c:pt>
                <c:pt idx="124">
                  <c:v>1.9323914166240717E-5</c:v>
                </c:pt>
                <c:pt idx="125">
                  <c:v>2.0030918053738915E-5</c:v>
                </c:pt>
                <c:pt idx="126">
                  <c:v>2.0731015476444089E-5</c:v>
                </c:pt>
                <c:pt idx="127">
                  <c:v>2.1421955227108713E-5</c:v>
                </c:pt>
                <c:pt idx="128">
                  <c:v>2.2101418818711819E-5</c:v>
                </c:pt>
                <c:pt idx="129">
                  <c:v>2.2767030503439219E-5</c:v>
                </c:pt>
                <c:pt idx="130">
                  <c:v>2.3416367708500863E-5</c:v>
                </c:pt>
                <c:pt idx="131">
                  <c:v>2.4046971839349507E-5</c:v>
                </c:pt>
                <c:pt idx="132">
                  <c:v>2.4656359398886752E-5</c:v>
                </c:pt>
                <c:pt idx="133">
                  <c:v>2.5242033369510849E-5</c:v>
                </c:pt>
                <c:pt idx="134">
                  <c:v>2.5801494803457179E-5</c:v>
                </c:pt>
                <c:pt idx="135">
                  <c:v>2.6332254565635259E-5</c:v>
                </c:pt>
                <c:pt idx="136">
                  <c:v>2.6831845172308754E-5</c:v>
                </c:pt>
                <c:pt idx="137">
                  <c:v>2.7297832668257932E-5</c:v>
                </c:pt>
                <c:pt idx="138">
                  <c:v>2.7727828484774952E-5</c:v>
                </c:pt>
                <c:pt idx="139">
                  <c:v>2.8119501220683487E-5</c:v>
                </c:pt>
                <c:pt idx="140">
                  <c:v>2.8470588288836235E-5</c:v>
                </c:pt>
                <c:pt idx="141">
                  <c:v>2.877890737099672E-5</c:v>
                </c:pt>
                <c:pt idx="142">
                  <c:v>2.9042367624748766E-5</c:v>
                </c:pt>
                <c:pt idx="143">
                  <c:v>2.9258980587175556E-5</c:v>
                </c:pt>
                <c:pt idx="144">
                  <c:v>2.9426870721263915E-5</c:v>
                </c:pt>
                <c:pt idx="145">
                  <c:v>2.9544285552657556E-5</c:v>
                </c:pt>
                <c:pt idx="146">
                  <c:v>2.9609605346103316E-5</c:v>
                </c:pt>
                <c:pt idx="147">
                  <c:v>2.9621352273116324E-5</c:v>
                </c:pt>
                <c:pt idx="148">
                  <c:v>2.9578199024590367E-5</c:v>
                </c:pt>
                <c:pt idx="149">
                  <c:v>2.9478976824715562E-5</c:v>
                </c:pt>
                <c:pt idx="150">
                  <c:v>2.9322682805256049E-5</c:v>
                </c:pt>
                <c:pt idx="151">
                  <c:v>2.910848670220357E-5</c:v>
                </c:pt>
                <c:pt idx="152">
                  <c:v>2.8835736840009097E-5</c:v>
                </c:pt>
                <c:pt idx="153">
                  <c:v>2.8503965371829657E-5</c:v>
                </c:pt>
                <c:pt idx="154">
                  <c:v>2.8112892747791766E-5</c:v>
                </c:pt>
                <c:pt idx="155">
                  <c:v>2.7662431386790622E-5</c:v>
                </c:pt>
                <c:pt idx="156">
                  <c:v>2.7152688531164335E-5</c:v>
                </c:pt>
                <c:pt idx="157">
                  <c:v>2.6583968267340113E-5</c:v>
                </c:pt>
                <c:pt idx="158">
                  <c:v>2.5956772699532336E-5</c:v>
                </c:pt>
                <c:pt idx="159">
                  <c:v>2.5271802267542868E-5</c:v>
                </c:pt>
                <c:pt idx="160">
                  <c:v>2.4529955203717252E-5</c:v>
                </c:pt>
                <c:pt idx="161">
                  <c:v>2.3732326128253142E-5</c:v>
                </c:pt>
                <c:pt idx="162">
                  <c:v>2.2880203786032074E-5</c:v>
                </c:pt>
                <c:pt idx="163">
                  <c:v>2.1975067932317248E-5</c:v>
                </c:pt>
                <c:pt idx="164">
                  <c:v>2.1018585378571714E-5</c:v>
                </c:pt>
                <c:pt idx="165">
                  <c:v>2.0012605213758907E-5</c:v>
                </c:pt>
                <c:pt idx="166">
                  <c:v>1.8959153220283933E-5</c:v>
                </c:pt>
                <c:pt idx="167">
                  <c:v>1.7860425507635496E-5</c:v>
                </c:pt>
                <c:pt idx="168">
                  <c:v>1.6718781390482576E-5</c:v>
                </c:pt>
                <c:pt idx="169">
                  <c:v>1.5536735541525387E-5</c:v>
                </c:pt>
                <c:pt idx="170">
                  <c:v>1.431694945294975E-5</c:v>
                </c:pt>
                <c:pt idx="171">
                  <c:v>1.3062222243490854E-5</c:v>
                </c:pt>
                <c:pt idx="172">
                  <c:v>1.1775480851362961E-5</c:v>
                </c:pt>
                <c:pt idx="173">
                  <c:v>1.0459769656105005E-5</c:v>
                </c:pt>
                <c:pt idx="174">
                  <c:v>9.1182395752343421E-6</c:v>
                </c:pt>
                <c:pt idx="175">
                  <c:v>7.7541366839885707E-6</c:v>
                </c:pt>
                <c:pt idx="176">
                  <c:v>6.3707904087995093E-6</c:v>
                </c:pt>
                <c:pt idx="177">
                  <c:v>4.9716013471213941E-6</c:v>
                </c:pt>
                <c:pt idx="178">
                  <c:v>3.5600287680248545E-6</c:v>
                </c:pt>
                <c:pt idx="179">
                  <c:v>2.1395778495086545E-6</c:v>
                </c:pt>
                <c:pt idx="180">
                  <c:v>7.1378670972346674E-7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A$830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0:$FZ$830</c:f>
              <c:numCache>
                <c:formatCode>General</c:formatCode>
                <c:ptCount val="181"/>
                <c:pt idx="0">
                  <c:v>0</c:v>
                </c:pt>
                <c:pt idx="1">
                  <c:v>-7.2603151835774066E-7</c:v>
                </c:pt>
                <c:pt idx="2">
                  <c:v>-2.1762859489920247E-6</c:v>
                </c:pt>
                <c:pt idx="3">
                  <c:v>-3.6211212667523751E-6</c:v>
                </c:pt>
                <c:pt idx="4">
                  <c:v>-5.0569470508841398E-6</c:v>
                </c:pt>
                <c:pt idx="5">
                  <c:v>-6.4802062571669506E-6</c:v>
                </c:pt>
                <c:pt idx="6">
                  <c:v>-7.8873883586069249E-6</c:v>
                </c:pt>
                <c:pt idx="7">
                  <c:v>-9.2750422774286233E-6</c:v>
                </c:pt>
                <c:pt idx="8">
                  <c:v>-1.0639789050436105E-5</c:v>
                </c:pt>
                <c:pt idx="9">
                  <c:v>-1.1978334171084846E-5</c:v>
                </c:pt>
                <c:pt idx="10">
                  <c:v>-1.3287479553161677E-5</c:v>
                </c:pt>
                <c:pt idx="11">
                  <c:v>-1.4564135062773145E-5</c:v>
                </c:pt>
                <c:pt idx="12">
                  <c:v>-1.5805329567370493E-5</c:v>
                </c:pt>
                <c:pt idx="13">
                  <c:v>-1.7008221452894539E-5</c:v>
                </c:pt>
                <c:pt idx="14">
                  <c:v>-1.8170108562584131E-5</c:v>
                </c:pt>
                <c:pt idx="15">
                  <c:v>-1.9288437513828127E-5</c:v>
                </c:pt>
                <c:pt idx="16">
                  <c:v>-2.0360812352318309E-5</c:v>
                </c:pt>
                <c:pt idx="17">
                  <c:v>-2.1385002505985287E-5</c:v>
                </c:pt>
                <c:pt idx="18">
                  <c:v>-2.2358950004476661E-5</c:v>
                </c:pt>
                <c:pt idx="19">
                  <c:v>-2.328077593345614E-5</c:v>
                </c:pt>
                <c:pt idx="20">
                  <c:v>-2.4148786096637965E-5</c:v>
                </c:pt>
                <c:pt idx="21">
                  <c:v>-2.4961475862204669E-5</c:v>
                </c:pt>
                <c:pt idx="22">
                  <c:v>-2.5717534174182939E-5</c:v>
                </c:pt>
                <c:pt idx="23">
                  <c:v>-2.6415846713237945E-5</c:v>
                </c:pt>
                <c:pt idx="24">
                  <c:v>-2.7055498195452019E-5</c:v>
                </c:pt>
                <c:pt idx="25">
                  <c:v>-2.7635773801679608E-5</c:v>
                </c:pt>
                <c:pt idx="26">
                  <c:v>-2.8156159734223074E-5</c:v>
                </c:pt>
                <c:pt idx="27">
                  <c:v>-2.8616342901664499E-5</c:v>
                </c:pt>
                <c:pt idx="28">
                  <c:v>-2.9016209736837362E-5</c:v>
                </c:pt>
                <c:pt idx="29">
                  <c:v>-2.9355844156986886E-5</c:v>
                </c:pt>
                <c:pt idx="30">
                  <c:v>-2.9635524679222564E-5</c:v>
                </c:pt>
                <c:pt idx="31">
                  <c:v>-2.9855720708325286E-5</c:v>
                </c:pt>
                <c:pt idx="32">
                  <c:v>-3.0017088017867484E-5</c:v>
                </c:pt>
                <c:pt idx="33">
                  <c:v>-3.0120463449383677E-5</c:v>
                </c:pt>
                <c:pt idx="34">
                  <c:v>-3.0166858857980403E-5</c:v>
                </c:pt>
                <c:pt idx="35">
                  <c:v>-3.0157454336284906E-5</c:v>
                </c:pt>
                <c:pt idx="36">
                  <c:v>-3.0093590752009361E-5</c:v>
                </c:pt>
                <c:pt idx="37">
                  <c:v>-2.9976761637554389E-5</c:v>
                </c:pt>
                <c:pt idx="38">
                  <c:v>-2.9808604473105647E-5</c:v>
                </c:pt>
                <c:pt idx="39">
                  <c:v>-2.9590891407434578E-5</c:v>
                </c:pt>
                <c:pt idx="40">
                  <c:v>-2.9325519463201364E-5</c:v>
                </c:pt>
                <c:pt idx="41">
                  <c:v>-2.901450027589045E-5</c:v>
                </c:pt>
                <c:pt idx="42">
                  <c:v>-2.8659949417616192E-5</c:v>
                </c:pt>
                <c:pt idx="43">
                  <c:v>-2.8264075358871865E-5</c:v>
                </c:pt>
                <c:pt idx="44">
                  <c:v>-2.7829168122895523E-5</c:v>
                </c:pt>
                <c:pt idx="45">
                  <c:v>-2.7357587688640308E-5</c:v>
                </c:pt>
                <c:pt idx="46">
                  <c:v>-2.6851752199384232E-5</c:v>
                </c:pt>
                <c:pt idx="47">
                  <c:v>-2.6314126034784137E-5</c:v>
                </c:pt>
                <c:pt idx="48">
                  <c:v>-2.574720780466693E-5</c:v>
                </c:pt>
                <c:pt idx="49">
                  <c:v>-2.5153518323047251E-5</c:v>
                </c:pt>
                <c:pt idx="50">
                  <c:v>-2.453558862078488E-5</c:v>
                </c:pt>
                <c:pt idx="51">
                  <c:v>-2.3895948054924294E-5</c:v>
                </c:pt>
                <c:pt idx="52">
                  <c:v>-2.3237112572108978E-5</c:v>
                </c:pt>
                <c:pt idx="53">
                  <c:v>-2.2561573182536797E-5</c:v>
                </c:pt>
                <c:pt idx="54">
                  <c:v>-2.1871784699721509E-5</c:v>
                </c:pt>
                <c:pt idx="55">
                  <c:v>-2.1170154799843993E-5</c:v>
                </c:pt>
                <c:pt idx="56">
                  <c:v>-2.0459033452765259E-5</c:v>
                </c:pt>
                <c:pt idx="57">
                  <c:v>-1.9740702774768688E-5</c:v>
                </c:pt>
                <c:pt idx="58">
                  <c:v>-1.9017367350884708E-5</c:v>
                </c:pt>
                <c:pt idx="59">
                  <c:v>-1.8291145072193277E-5</c:v>
                </c:pt>
                <c:pt idx="60">
                  <c:v>-1.7564058530819483E-5</c:v>
                </c:pt>
                <c:pt idx="61">
                  <c:v>-1.6838027012460659E-5</c:v>
                </c:pt>
                <c:pt idx="62">
                  <c:v>-1.6114859123201523E-5</c:v>
                </c:pt>
                <c:pt idx="63">
                  <c:v>-1.5396246084132875E-5</c:v>
                </c:pt>
                <c:pt idx="64">
                  <c:v>-1.4683755723884548E-5</c:v>
                </c:pt>
                <c:pt idx="65">
                  <c:v>-1.397882719559782E-5</c:v>
                </c:pt>
                <c:pt idx="66">
                  <c:v>-1.3282766441237394E-5</c:v>
                </c:pt>
                <c:pt idx="67">
                  <c:v>-1.2596742422292832E-5</c:v>
                </c:pt>
                <c:pt idx="68">
                  <c:v>-1.1921784132100637E-5</c:v>
                </c:pt>
                <c:pt idx="69">
                  <c:v>-1.1258778401024077E-5</c:v>
                </c:pt>
                <c:pt idx="70">
                  <c:v>-1.06084685017624E-5</c:v>
                </c:pt>
                <c:pt idx="71">
                  <c:v>-9.9714535580121147E-6</c:v>
                </c:pt>
                <c:pt idx="72">
                  <c:v>-9.3481887556764055E-6</c:v>
                </c:pt>
                <c:pt idx="73">
                  <c:v>-8.7389863517722821E-6</c:v>
                </c:pt>
                <c:pt idx="74">
                  <c:v>-8.1440174722000871E-6</c:v>
                </c:pt>
                <c:pt idx="75">
                  <c:v>-7.5633146855562947E-6</c:v>
                </c:pt>
                <c:pt idx="76">
                  <c:v>-6.9967753363222706E-6</c:v>
                </c:pt>
                <c:pt idx="77">
                  <c:v>-6.4441656169099241E-6</c:v>
                </c:pt>
                <c:pt idx="78">
                  <c:v>-5.9051253543953262E-6</c:v>
                </c:pt>
                <c:pt idx="79">
                  <c:v>-5.3791734841596725E-6</c:v>
                </c:pt>
                <c:pt idx="80">
                  <c:v>-4.8657141792530102E-6</c:v>
                </c:pt>
                <c:pt idx="81">
                  <c:v>-4.3640436009968102E-6</c:v>
                </c:pt>
                <c:pt idx="82">
                  <c:v>-3.8733572332514928E-6</c:v>
                </c:pt>
                <c:pt idx="83">
                  <c:v>-3.392757759867397E-6</c:v>
                </c:pt>
                <c:pt idx="84">
                  <c:v>-2.921263442102898E-6</c:v>
                </c:pt>
                <c:pt idx="85">
                  <c:v>-2.4578169503293055E-6</c:v>
                </c:pt>
                <c:pt idx="86">
                  <c:v>-2.0012946020621022E-6</c:v>
                </c:pt>
                <c:pt idx="87">
                  <c:v>-1.5505159563153348E-6</c:v>
                </c:pt>
                <c:pt idx="88">
                  <c:v>-1.1042537125467754E-6</c:v>
                </c:pt>
                <c:pt idx="89">
                  <c:v>-6.6124386088070673E-7</c:v>
                </c:pt>
                <c:pt idx="90">
                  <c:v>-2.2019602910201656E-7</c:v>
                </c:pt>
                <c:pt idx="91">
                  <c:v>2.2019602910201656E-7</c:v>
                </c:pt>
                <c:pt idx="92">
                  <c:v>6.6124386088070673E-7</c:v>
                </c:pt>
                <c:pt idx="93">
                  <c:v>1.1042537125467754E-6</c:v>
                </c:pt>
                <c:pt idx="94">
                  <c:v>1.5505159563153348E-6</c:v>
                </c:pt>
                <c:pt idx="95">
                  <c:v>2.0012946020621022E-6</c:v>
                </c:pt>
                <c:pt idx="96">
                  <c:v>2.4578169503293055E-6</c:v>
                </c:pt>
                <c:pt idx="97">
                  <c:v>2.9212634421025728E-6</c:v>
                </c:pt>
                <c:pt idx="98">
                  <c:v>3.3927577598677223E-6</c:v>
                </c:pt>
                <c:pt idx="99">
                  <c:v>3.8733572332514928E-6</c:v>
                </c:pt>
                <c:pt idx="100">
                  <c:v>4.3640436009968102E-6</c:v>
                </c:pt>
                <c:pt idx="101">
                  <c:v>4.8657141792530102E-6</c:v>
                </c:pt>
                <c:pt idx="102">
                  <c:v>5.3791734841595641E-6</c:v>
                </c:pt>
                <c:pt idx="103">
                  <c:v>5.9051253543954347E-6</c:v>
                </c:pt>
                <c:pt idx="104">
                  <c:v>6.4441656169099241E-6</c:v>
                </c:pt>
                <c:pt idx="105">
                  <c:v>6.9967753363222706E-6</c:v>
                </c:pt>
                <c:pt idx="106">
                  <c:v>7.5633146855562947E-6</c:v>
                </c:pt>
                <c:pt idx="107">
                  <c:v>8.1440174721998703E-6</c:v>
                </c:pt>
                <c:pt idx="108">
                  <c:v>8.7389863517723905E-6</c:v>
                </c:pt>
                <c:pt idx="109">
                  <c:v>9.3481887556764055E-6</c:v>
                </c:pt>
                <c:pt idx="110">
                  <c:v>9.9714535580121147E-6</c:v>
                </c:pt>
                <c:pt idx="111">
                  <c:v>1.0608468501762509E-5</c:v>
                </c:pt>
                <c:pt idx="112">
                  <c:v>1.1258778401024077E-5</c:v>
                </c:pt>
                <c:pt idx="113">
                  <c:v>1.1921784132100962E-5</c:v>
                </c:pt>
                <c:pt idx="114">
                  <c:v>1.2596742422292507E-5</c:v>
                </c:pt>
                <c:pt idx="115">
                  <c:v>1.3282766441237177E-5</c:v>
                </c:pt>
                <c:pt idx="116">
                  <c:v>1.3978827195598254E-5</c:v>
                </c:pt>
                <c:pt idx="117">
                  <c:v>1.4683755723884332E-5</c:v>
                </c:pt>
                <c:pt idx="118">
                  <c:v>1.5396246084132983E-5</c:v>
                </c:pt>
                <c:pt idx="119">
                  <c:v>1.611485912320109E-5</c:v>
                </c:pt>
                <c:pt idx="120">
                  <c:v>1.6838027012460767E-5</c:v>
                </c:pt>
                <c:pt idx="121">
                  <c:v>1.75640585308197E-5</c:v>
                </c:pt>
                <c:pt idx="122">
                  <c:v>1.829114507219306E-5</c:v>
                </c:pt>
                <c:pt idx="123">
                  <c:v>1.9017367350885033E-5</c:v>
                </c:pt>
                <c:pt idx="124">
                  <c:v>1.9740702774768471E-5</c:v>
                </c:pt>
                <c:pt idx="125">
                  <c:v>2.0459033452765584E-5</c:v>
                </c:pt>
                <c:pt idx="126">
                  <c:v>2.1170154799843668E-5</c:v>
                </c:pt>
                <c:pt idx="127">
                  <c:v>2.1871784699721781E-5</c:v>
                </c:pt>
                <c:pt idx="128">
                  <c:v>2.2561573182536634E-5</c:v>
                </c:pt>
                <c:pt idx="129">
                  <c:v>2.3237112572108544E-5</c:v>
                </c:pt>
                <c:pt idx="130">
                  <c:v>2.3895948054924727E-5</c:v>
                </c:pt>
                <c:pt idx="131">
                  <c:v>2.4535588620784718E-5</c:v>
                </c:pt>
                <c:pt idx="132">
                  <c:v>2.5153518323047414E-5</c:v>
                </c:pt>
                <c:pt idx="133">
                  <c:v>2.5747207804666713E-5</c:v>
                </c:pt>
                <c:pt idx="134">
                  <c:v>2.6314126034784462E-5</c:v>
                </c:pt>
                <c:pt idx="135">
                  <c:v>2.6851752199383825E-5</c:v>
                </c:pt>
                <c:pt idx="136">
                  <c:v>2.7357587688640742E-5</c:v>
                </c:pt>
                <c:pt idx="137">
                  <c:v>2.7829168122895238E-5</c:v>
                </c:pt>
                <c:pt idx="138">
                  <c:v>2.8264075358871594E-5</c:v>
                </c:pt>
                <c:pt idx="139">
                  <c:v>2.8659949417616612E-5</c:v>
                </c:pt>
                <c:pt idx="140">
                  <c:v>2.9014500275890054E-5</c:v>
                </c:pt>
                <c:pt idx="141">
                  <c:v>2.9325519463201761E-5</c:v>
                </c:pt>
                <c:pt idx="142">
                  <c:v>2.9590891407434449E-5</c:v>
                </c:pt>
                <c:pt idx="143">
                  <c:v>2.9808604473106196E-5</c:v>
                </c:pt>
                <c:pt idx="144">
                  <c:v>2.9976761637553901E-5</c:v>
                </c:pt>
                <c:pt idx="145">
                  <c:v>3.0093590752009808E-5</c:v>
                </c:pt>
                <c:pt idx="146">
                  <c:v>3.0157454336284526E-5</c:v>
                </c:pt>
                <c:pt idx="147">
                  <c:v>3.0166858857980024E-5</c:v>
                </c:pt>
                <c:pt idx="148">
                  <c:v>3.0120463449384056E-5</c:v>
                </c:pt>
                <c:pt idx="149">
                  <c:v>3.0017088017866942E-5</c:v>
                </c:pt>
                <c:pt idx="150">
                  <c:v>2.9855720708325828E-5</c:v>
                </c:pt>
                <c:pt idx="151">
                  <c:v>2.9635524679222402E-5</c:v>
                </c:pt>
                <c:pt idx="152">
                  <c:v>2.9355844156987102E-5</c:v>
                </c:pt>
                <c:pt idx="153">
                  <c:v>2.9016209736836766E-5</c:v>
                </c:pt>
                <c:pt idx="154">
                  <c:v>2.8616342901665096E-5</c:v>
                </c:pt>
                <c:pt idx="155">
                  <c:v>2.815615973422302E-5</c:v>
                </c:pt>
                <c:pt idx="156">
                  <c:v>2.7635773801679446E-5</c:v>
                </c:pt>
                <c:pt idx="157">
                  <c:v>2.7055498195452182E-5</c:v>
                </c:pt>
                <c:pt idx="158">
                  <c:v>2.641584671323762E-5</c:v>
                </c:pt>
                <c:pt idx="159">
                  <c:v>2.5717534174183373E-5</c:v>
                </c:pt>
                <c:pt idx="160">
                  <c:v>2.4961475862204344E-5</c:v>
                </c:pt>
                <c:pt idx="161">
                  <c:v>2.4148786096638182E-5</c:v>
                </c:pt>
                <c:pt idx="162">
                  <c:v>2.3280775933456031E-5</c:v>
                </c:pt>
                <c:pt idx="163">
                  <c:v>2.2358950004476878E-5</c:v>
                </c:pt>
                <c:pt idx="164">
                  <c:v>2.138500250598507E-5</c:v>
                </c:pt>
                <c:pt idx="165">
                  <c:v>2.0360812352317984E-5</c:v>
                </c:pt>
                <c:pt idx="166">
                  <c:v>1.9288437513828561E-5</c:v>
                </c:pt>
                <c:pt idx="167">
                  <c:v>1.8170108562583697E-5</c:v>
                </c:pt>
                <c:pt idx="168">
                  <c:v>1.7008221452894973E-5</c:v>
                </c:pt>
                <c:pt idx="169">
                  <c:v>1.5805329567370493E-5</c:v>
                </c:pt>
                <c:pt idx="170">
                  <c:v>1.4564135062773145E-5</c:v>
                </c:pt>
                <c:pt idx="171">
                  <c:v>1.3287479553161351E-5</c:v>
                </c:pt>
                <c:pt idx="172">
                  <c:v>1.1978334171085171E-5</c:v>
                </c:pt>
                <c:pt idx="173">
                  <c:v>1.0639789050436105E-5</c:v>
                </c:pt>
                <c:pt idx="174">
                  <c:v>9.2750422774286233E-6</c:v>
                </c:pt>
                <c:pt idx="175">
                  <c:v>7.8873883586069249E-6</c:v>
                </c:pt>
                <c:pt idx="176">
                  <c:v>6.4802062571668421E-6</c:v>
                </c:pt>
                <c:pt idx="177">
                  <c:v>5.0569470508842482E-6</c:v>
                </c:pt>
                <c:pt idx="178">
                  <c:v>3.6211212667522667E-6</c:v>
                </c:pt>
                <c:pt idx="179">
                  <c:v>2.1762859489921332E-6</c:v>
                </c:pt>
                <c:pt idx="180">
                  <c:v>7.2603151835774066E-7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A$831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1:$FZ$831</c:f>
              <c:numCache>
                <c:formatCode>General</c:formatCode>
                <c:ptCount val="181"/>
                <c:pt idx="0">
                  <c:v>0</c:v>
                </c:pt>
                <c:pt idx="1">
                  <c:v>-7.3831147262342842E-7</c:v>
                </c:pt>
                <c:pt idx="2">
                  <c:v>-2.2130994425498306E-6</c:v>
                </c:pt>
                <c:pt idx="3">
                  <c:v>-3.6823892795909531E-6</c:v>
                </c:pt>
                <c:pt idx="4">
                  <c:v>-5.1425381749578038E-6</c:v>
                </c:pt>
                <c:pt idx="5">
                  <c:v>-6.5899371330381496E-6</c:v>
                </c:pt>
                <c:pt idx="6">
                  <c:v>-8.021024284109537E-6</c:v>
                </c:pt>
                <c:pt idx="7">
                  <c:v>-9.4322979857370788E-6</c:v>
                </c:pt>
                <c:pt idx="8">
                  <c:v>-1.0820329654193084E-5</c:v>
                </c:pt>
                <c:pt idx="9">
                  <c:v>-1.2181776268531332E-5</c:v>
                </c:pt>
                <c:pt idx="10">
                  <c:v>-1.3513392491519907E-5</c:v>
                </c:pt>
                <c:pt idx="11">
                  <c:v>-1.4812042353464926E-5</c:v>
                </c:pt>
                <c:pt idx="12">
                  <c:v>-1.60747104470079E-5</c:v>
                </c:pt>
                <c:pt idx="13">
                  <c:v>-1.7298512583363026E-5</c:v>
                </c:pt>
                <c:pt idx="14">
                  <c:v>-1.8480705862956815E-5</c:v>
                </c:pt>
                <c:pt idx="15">
                  <c:v>-1.9618698116298278E-5</c:v>
                </c:pt>
                <c:pt idx="16">
                  <c:v>-2.0710056673822058E-5</c:v>
                </c:pt>
                <c:pt idx="17">
                  <c:v>-2.1752516426714968E-5</c:v>
                </c:pt>
                <c:pt idx="18">
                  <c:v>-2.2743987144050186E-5</c:v>
                </c:pt>
                <c:pt idx="19">
                  <c:v>-2.3682560015120127E-5</c:v>
                </c:pt>
                <c:pt idx="20">
                  <c:v>-2.4566513389533856E-5</c:v>
                </c:pt>
                <c:pt idx="21">
                  <c:v>-2.5394317691433796E-5</c:v>
                </c:pt>
                <c:pt idx="22">
                  <c:v>-2.6164639488153582E-5</c:v>
                </c:pt>
                <c:pt idx="23">
                  <c:v>-2.6876344697576151E-5</c:v>
                </c:pt>
                <c:pt idx="24">
                  <c:v>-2.7528500922611033E-5</c:v>
                </c:pt>
                <c:pt idx="25">
                  <c:v>-2.812037890527686E-5</c:v>
                </c:pt>
                <c:pt idx="26">
                  <c:v>-2.8651453097090426E-5</c:v>
                </c:pt>
                <c:pt idx="27">
                  <c:v>-2.9121401346595126E-5</c:v>
                </c:pt>
                <c:pt idx="28">
                  <c:v>-2.9530103709069378E-5</c:v>
                </c:pt>
                <c:pt idx="29">
                  <c:v>-2.987764038756501E-5</c:v>
                </c:pt>
                <c:pt idx="30">
                  <c:v>-3.0164288818535715E-5</c:v>
                </c:pt>
                <c:pt idx="31">
                  <c:v>-3.0390519919320743E-5</c:v>
                </c:pt>
                <c:pt idx="32">
                  <c:v>-3.0556993518693473E-5</c:v>
                </c:pt>
                <c:pt idx="33">
                  <c:v>-3.0664552995513384E-5</c:v>
                </c:pt>
                <c:pt idx="34">
                  <c:v>-3.0714219154212319E-5</c:v>
                </c:pt>
                <c:pt idx="35">
                  <c:v>-3.07071833694048E-5</c:v>
                </c:pt>
                <c:pt idx="36">
                  <c:v>-3.0644800035328011E-5</c:v>
                </c:pt>
                <c:pt idx="37">
                  <c:v>-3.0528578359005507E-5</c:v>
                </c:pt>
                <c:pt idx="38">
                  <c:v>-3.036017353909517E-5</c:v>
                </c:pt>
                <c:pt idx="39">
                  <c:v>-3.014137737517467E-5</c:v>
                </c:pt>
                <c:pt idx="40">
                  <c:v>-2.9874108354836069E-5</c:v>
                </c:pt>
                <c:pt idx="41">
                  <c:v>-2.9560401268323624E-5</c:v>
                </c:pt>
                <c:pt idx="42">
                  <c:v>-2.920239640258164E-5</c:v>
                </c:pt>
                <c:pt idx="43">
                  <c:v>-2.8802328368438519E-5</c:v>
                </c:pt>
                <c:pt idx="44">
                  <c:v>-2.8362514616273447E-5</c:v>
                </c:pt>
                <c:pt idx="45">
                  <c:v>-2.7885343696842587E-5</c:v>
                </c:pt>
                <c:pt idx="46">
                  <c:v>-2.7373263325003103E-5</c:v>
                </c:pt>
                <c:pt idx="47">
                  <c:v>-2.6828768304852039E-5</c:v>
                </c:pt>
                <c:pt idx="48">
                  <c:v>-2.6254388375292805E-5</c:v>
                </c:pt>
                <c:pt idx="49">
                  <c:v>-2.5652676035240244E-5</c:v>
                </c:pt>
                <c:pt idx="50">
                  <c:v>-2.5026194407599435E-5</c:v>
                </c:pt>
                <c:pt idx="51">
                  <c:v>-2.4377505200777819E-5</c:v>
                </c:pt>
                <c:pt idx="52">
                  <c:v>-2.3709156825832715E-5</c:v>
                </c:pt>
                <c:pt idx="53">
                  <c:v>-2.3023672726420522E-5</c:v>
                </c:pt>
                <c:pt idx="54">
                  <c:v>-2.2323539977495697E-5</c:v>
                </c:pt>
                <c:pt idx="55">
                  <c:v>-2.161119820720997E-5</c:v>
                </c:pt>
                <c:pt idx="56">
                  <c:v>-2.0889028894730585E-5</c:v>
                </c:pt>
                <c:pt idx="57">
                  <c:v>-2.0159345094664658E-5</c:v>
                </c:pt>
                <c:pt idx="58">
                  <c:v>-1.9424381636539139E-5</c:v>
                </c:pt>
                <c:pt idx="59">
                  <c:v>-1.868628584529488E-5</c:v>
                </c:pt>
                <c:pt idx="60">
                  <c:v>-1.7947108826043212E-5</c:v>
                </c:pt>
                <c:pt idx="61">
                  <c:v>-1.7208797353418753E-5</c:v>
                </c:pt>
                <c:pt idx="62">
                  <c:v>-1.6473186402745266E-5</c:v>
                </c:pt>
                <c:pt idx="63">
                  <c:v>-1.5741992356948782E-5</c:v>
                </c:pt>
                <c:pt idx="64">
                  <c:v>-1.50168069197068E-5</c:v>
                </c:pt>
                <c:pt idx="65">
                  <c:v>-1.4299091761691947E-5</c:v>
                </c:pt>
                <c:pt idx="66">
                  <c:v>-1.3590173923100812E-5</c:v>
                </c:pt>
                <c:pt idx="67">
                  <c:v>-1.2891241991758564E-5</c:v>
                </c:pt>
                <c:pt idx="68">
                  <c:v>-1.2203343072227329E-5</c:v>
                </c:pt>
                <c:pt idx="69">
                  <c:v>-1.1527380557301383E-5</c:v>
                </c:pt>
                <c:pt idx="70">
                  <c:v>-1.0864112709257695E-5</c:v>
                </c:pt>
                <c:pt idx="71">
                  <c:v>-1.0214152054134834E-5</c:v>
                </c:pt>
                <c:pt idx="72">
                  <c:v>-9.5779655882319639E-6</c:v>
                </c:pt>
                <c:pt idx="73">
                  <c:v>-8.9558757919296983E-6</c:v>
                </c:pt>
                <c:pt idx="74">
                  <c:v>-8.3480624418953318E-6</c:v>
                </c:pt>
                <c:pt idx="75">
                  <c:v>-7.7545652087049333E-6</c:v>
                </c:pt>
                <c:pt idx="76">
                  <c:v>-7.1752870230208004E-6</c:v>
                </c:pt>
                <c:pt idx="77">
                  <c:v>-6.6099981895583306E-6</c:v>
                </c:pt>
                <c:pt idx="78">
                  <c:v>-6.0583412243883465E-6</c:v>
                </c:pt>
                <c:pt idx="79">
                  <c:v>-5.5198363874611875E-6</c:v>
                </c:pt>
                <c:pt idx="80">
                  <c:v>-4.9938878787902496E-6</c:v>
                </c:pt>
                <c:pt idx="81">
                  <c:v>-4.4797906634024215E-6</c:v>
                </c:pt>
                <c:pt idx="82">
                  <c:v>-3.9767378870209525E-6</c:v>
                </c:pt>
                <c:pt idx="83">
                  <c:v>-3.4838288415187275E-6</c:v>
                </c:pt>
                <c:pt idx="84">
                  <c:v>-3.0000774363949344E-6</c:v>
                </c:pt>
                <c:pt idx="85">
                  <c:v>-2.5244211300507044E-6</c:v>
                </c:pt>
                <c:pt idx="86">
                  <c:v>-2.0557302723146721E-6</c:v>
                </c:pt>
                <c:pt idx="87">
                  <c:v>-1.5928178076165698E-6</c:v>
                </c:pt>
                <c:pt idx="88">
                  <c:v>-1.134449286444494E-6</c:v>
                </c:pt>
                <c:pt idx="89">
                  <c:v>-6.7935313112857127E-7</c:v>
                </c:pt>
                <c:pt idx="90">
                  <c:v>-2.2623110078432308E-7</c:v>
                </c:pt>
                <c:pt idx="91">
                  <c:v>2.2623110078432308E-7</c:v>
                </c:pt>
                <c:pt idx="92">
                  <c:v>6.7935313112857127E-7</c:v>
                </c:pt>
                <c:pt idx="93">
                  <c:v>1.134449286444494E-6</c:v>
                </c:pt>
                <c:pt idx="94">
                  <c:v>1.5928178076165698E-6</c:v>
                </c:pt>
                <c:pt idx="95">
                  <c:v>2.0557302723146721E-6</c:v>
                </c:pt>
                <c:pt idx="96">
                  <c:v>2.5244211300507044E-6</c:v>
                </c:pt>
                <c:pt idx="97">
                  <c:v>3.0000774363946091E-6</c:v>
                </c:pt>
                <c:pt idx="98">
                  <c:v>3.4838288415190528E-6</c:v>
                </c:pt>
                <c:pt idx="99">
                  <c:v>3.9767378870209525E-6</c:v>
                </c:pt>
                <c:pt idx="100">
                  <c:v>4.4797906634024215E-6</c:v>
                </c:pt>
                <c:pt idx="101">
                  <c:v>4.9938878787902496E-6</c:v>
                </c:pt>
                <c:pt idx="102">
                  <c:v>5.519836387461079E-6</c:v>
                </c:pt>
                <c:pt idx="103">
                  <c:v>6.0583412243884549E-6</c:v>
                </c:pt>
                <c:pt idx="104">
                  <c:v>6.6099981895583306E-6</c:v>
                </c:pt>
                <c:pt idx="105">
                  <c:v>7.1752870230208004E-6</c:v>
                </c:pt>
                <c:pt idx="106">
                  <c:v>7.7545652087049333E-6</c:v>
                </c:pt>
                <c:pt idx="107">
                  <c:v>8.348062441895115E-6</c:v>
                </c:pt>
                <c:pt idx="108">
                  <c:v>8.9558757919298067E-6</c:v>
                </c:pt>
                <c:pt idx="109">
                  <c:v>9.5779655882319639E-6</c:v>
                </c:pt>
                <c:pt idx="110">
                  <c:v>1.0214152054134834E-5</c:v>
                </c:pt>
                <c:pt idx="111">
                  <c:v>1.0864112709257803E-5</c:v>
                </c:pt>
                <c:pt idx="112">
                  <c:v>1.1527380557301383E-5</c:v>
                </c:pt>
                <c:pt idx="113">
                  <c:v>1.2203343072227655E-5</c:v>
                </c:pt>
                <c:pt idx="114">
                  <c:v>1.2891241991758238E-5</c:v>
                </c:pt>
                <c:pt idx="115">
                  <c:v>1.3590173923100596E-5</c:v>
                </c:pt>
                <c:pt idx="116">
                  <c:v>1.4299091761692381E-5</c:v>
                </c:pt>
                <c:pt idx="117">
                  <c:v>1.5016806919706583E-5</c:v>
                </c:pt>
                <c:pt idx="118">
                  <c:v>1.574199235694889E-5</c:v>
                </c:pt>
                <c:pt idx="119">
                  <c:v>1.6473186402744832E-5</c:v>
                </c:pt>
                <c:pt idx="120">
                  <c:v>1.7208797353418862E-5</c:v>
                </c:pt>
                <c:pt idx="121">
                  <c:v>1.7947108826043428E-5</c:v>
                </c:pt>
                <c:pt idx="122">
                  <c:v>1.8686285845294663E-5</c:v>
                </c:pt>
                <c:pt idx="123">
                  <c:v>1.9424381636539464E-5</c:v>
                </c:pt>
                <c:pt idx="124">
                  <c:v>2.0159345094664441E-5</c:v>
                </c:pt>
                <c:pt idx="125">
                  <c:v>2.088902889473091E-5</c:v>
                </c:pt>
                <c:pt idx="126">
                  <c:v>2.1611198207209645E-5</c:v>
                </c:pt>
                <c:pt idx="127">
                  <c:v>2.2323539977495968E-5</c:v>
                </c:pt>
                <c:pt idx="128">
                  <c:v>2.3023672726420359E-5</c:v>
                </c:pt>
                <c:pt idx="129">
                  <c:v>2.3709156825832281E-5</c:v>
                </c:pt>
                <c:pt idx="130">
                  <c:v>2.4377505200778252E-5</c:v>
                </c:pt>
                <c:pt idx="131">
                  <c:v>2.5026194407599272E-5</c:v>
                </c:pt>
                <c:pt idx="132">
                  <c:v>2.5652676035240406E-5</c:v>
                </c:pt>
                <c:pt idx="133">
                  <c:v>2.6254388375292561E-5</c:v>
                </c:pt>
                <c:pt idx="134">
                  <c:v>2.6828768304852391E-5</c:v>
                </c:pt>
                <c:pt idx="135">
                  <c:v>2.7373263325002696E-5</c:v>
                </c:pt>
                <c:pt idx="136">
                  <c:v>2.7885343696843048E-5</c:v>
                </c:pt>
                <c:pt idx="137">
                  <c:v>2.8362514616273136E-5</c:v>
                </c:pt>
                <c:pt idx="138">
                  <c:v>2.8802328368438248E-5</c:v>
                </c:pt>
                <c:pt idx="139">
                  <c:v>2.920239640258206E-5</c:v>
                </c:pt>
                <c:pt idx="140">
                  <c:v>2.9560401268323217E-5</c:v>
                </c:pt>
                <c:pt idx="141">
                  <c:v>2.9874108354836475E-5</c:v>
                </c:pt>
                <c:pt idx="142">
                  <c:v>3.0141377375174534E-5</c:v>
                </c:pt>
                <c:pt idx="143">
                  <c:v>3.0360173539095739E-5</c:v>
                </c:pt>
                <c:pt idx="144">
                  <c:v>3.0528578359005005E-5</c:v>
                </c:pt>
                <c:pt idx="145">
                  <c:v>3.0644800035328459E-5</c:v>
                </c:pt>
                <c:pt idx="146">
                  <c:v>3.0707183369404421E-5</c:v>
                </c:pt>
                <c:pt idx="147">
                  <c:v>3.071421915421194E-5</c:v>
                </c:pt>
                <c:pt idx="148">
                  <c:v>3.0664552995513764E-5</c:v>
                </c:pt>
                <c:pt idx="149">
                  <c:v>3.0556993518692931E-5</c:v>
                </c:pt>
                <c:pt idx="150">
                  <c:v>3.0390519919321285E-5</c:v>
                </c:pt>
                <c:pt idx="151">
                  <c:v>3.0164288818535553E-5</c:v>
                </c:pt>
                <c:pt idx="152">
                  <c:v>2.9877640387565227E-5</c:v>
                </c:pt>
                <c:pt idx="153">
                  <c:v>2.9530103709068782E-5</c:v>
                </c:pt>
                <c:pt idx="154">
                  <c:v>2.9121401346595722E-5</c:v>
                </c:pt>
                <c:pt idx="155">
                  <c:v>2.8651453097090318E-5</c:v>
                </c:pt>
                <c:pt idx="156">
                  <c:v>2.8120378905276751E-5</c:v>
                </c:pt>
                <c:pt idx="157">
                  <c:v>2.7528500922611196E-5</c:v>
                </c:pt>
                <c:pt idx="158">
                  <c:v>2.6876344697575826E-5</c:v>
                </c:pt>
                <c:pt idx="159">
                  <c:v>2.6164639488154015E-5</c:v>
                </c:pt>
                <c:pt idx="160">
                  <c:v>2.5394317691433471E-5</c:v>
                </c:pt>
                <c:pt idx="161">
                  <c:v>2.4566513389534072E-5</c:v>
                </c:pt>
                <c:pt idx="162">
                  <c:v>2.3682560015120019E-5</c:v>
                </c:pt>
                <c:pt idx="163">
                  <c:v>2.2743987144050403E-5</c:v>
                </c:pt>
                <c:pt idx="164">
                  <c:v>2.1752516426714642E-5</c:v>
                </c:pt>
                <c:pt idx="165">
                  <c:v>2.0710056673821841E-5</c:v>
                </c:pt>
                <c:pt idx="166">
                  <c:v>1.9618698116298711E-5</c:v>
                </c:pt>
                <c:pt idx="167">
                  <c:v>1.8480705862956382E-5</c:v>
                </c:pt>
                <c:pt idx="168">
                  <c:v>1.7298512583363459E-5</c:v>
                </c:pt>
                <c:pt idx="169">
                  <c:v>1.60747104470079E-5</c:v>
                </c:pt>
                <c:pt idx="170">
                  <c:v>1.4812042353464926E-5</c:v>
                </c:pt>
                <c:pt idx="171">
                  <c:v>1.3513392491519582E-5</c:v>
                </c:pt>
                <c:pt idx="172">
                  <c:v>1.2181776268531657E-5</c:v>
                </c:pt>
                <c:pt idx="173">
                  <c:v>1.0820329654193084E-5</c:v>
                </c:pt>
                <c:pt idx="174">
                  <c:v>9.4322979857370788E-6</c:v>
                </c:pt>
                <c:pt idx="175">
                  <c:v>8.021024284109537E-6</c:v>
                </c:pt>
                <c:pt idx="176">
                  <c:v>6.5899371330380412E-6</c:v>
                </c:pt>
                <c:pt idx="177">
                  <c:v>5.1425381749579122E-6</c:v>
                </c:pt>
                <c:pt idx="178">
                  <c:v>3.6823892795908447E-6</c:v>
                </c:pt>
                <c:pt idx="179">
                  <c:v>2.213099442549939E-6</c:v>
                </c:pt>
                <c:pt idx="180">
                  <c:v>7.3831147262342842E-7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A$832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2:$FZ$832</c:f>
              <c:numCache>
                <c:formatCode>General</c:formatCode>
                <c:ptCount val="181"/>
                <c:pt idx="0">
                  <c:v>0</c:v>
                </c:pt>
                <c:pt idx="1">
                  <c:v>-7.506229889076314E-7</c:v>
                </c:pt>
                <c:pt idx="2">
                  <c:v>-2.2500075837101089E-6</c:v>
                </c:pt>
                <c:pt idx="3">
                  <c:v>-3.7438149103019526E-6</c:v>
                </c:pt>
                <c:pt idx="4">
                  <c:v>-5.2283496951411419E-6</c:v>
                </c:pt>
                <c:pt idx="5">
                  <c:v>-6.699950914737453E-6</c:v>
                </c:pt>
                <c:pt idx="6">
                  <c:v>-8.1550052804813802E-6</c:v>
                </c:pt>
                <c:pt idx="7">
                  <c:v>-9.5899605095403455E-6</c:v>
                </c:pt>
                <c:pt idx="8">
                  <c:v>-1.1001338322428407E-5</c:v>
                </c:pt>
                <c:pt idx="9">
                  <c:v>-1.2385747109175155E-5</c:v>
                </c:pt>
                <c:pt idx="10">
                  <c:v>-1.3739894207602413E-5</c:v>
                </c:pt>
                <c:pt idx="11">
                  <c:v>-1.5060597739072982E-5</c:v>
                </c:pt>
                <c:pt idx="12">
                  <c:v>-1.6344797949149632E-5</c:v>
                </c:pt>
                <c:pt idx="13">
                  <c:v>-1.7589568003013151E-5</c:v>
                </c:pt>
                <c:pt idx="14">
                  <c:v>-1.8792124188020116E-5</c:v>
                </c:pt>
                <c:pt idx="15">
                  <c:v>-1.9949835478675726E-5</c:v>
                </c:pt>
                <c:pt idx="16">
                  <c:v>-2.106023242225293E-5</c:v>
                </c:pt>
                <c:pt idx="17">
                  <c:v>-2.2121015306591119E-5</c:v>
                </c:pt>
                <c:pt idx="18">
                  <c:v>-2.3130061574968977E-5</c:v>
                </c:pt>
                <c:pt idx="19">
                  <c:v>-2.4085432456548081E-5</c:v>
                </c:pt>
                <c:pt idx="20">
                  <c:v>-2.4985378784613964E-5</c:v>
                </c:pt>
                <c:pt idx="21">
                  <c:v>-2.5828345978664972E-5</c:v>
                </c:pt>
                <c:pt idx="22">
                  <c:v>-2.6612978170427871E-5</c:v>
                </c:pt>
                <c:pt idx="23">
                  <c:v>-2.7338121457850411E-5</c:v>
                </c:pt>
                <c:pt idx="24">
                  <c:v>-2.8002826275346816E-5</c:v>
                </c:pt>
                <c:pt idx="25">
                  <c:v>-2.8606348872676221E-5</c:v>
                </c:pt>
                <c:pt idx="26">
                  <c:v>-2.9148151899108742E-5</c:v>
                </c:pt>
                <c:pt idx="27">
                  <c:v>-2.9627904093714721E-5</c:v>
                </c:pt>
                <c:pt idx="28">
                  <c:v>-3.0045479086868458E-5</c:v>
                </c:pt>
                <c:pt idx="29">
                  <c:v>-3.0400953322223768E-5</c:v>
                </c:pt>
                <c:pt idx="30">
                  <c:v>-3.0694603112572905E-5</c:v>
                </c:pt>
                <c:pt idx="31">
                  <c:v>-3.0926900847058809E-5</c:v>
                </c:pt>
                <c:pt idx="32">
                  <c:v>-3.109851037120246E-5</c:v>
                </c:pt>
                <c:pt idx="33">
                  <c:v>-3.1210281565082686E-5</c:v>
                </c:pt>
                <c:pt idx="34">
                  <c:v>-3.1263244148742797E-5</c:v>
                </c:pt>
                <c:pt idx="35">
                  <c:v>-3.125860074750379E-5</c:v>
                </c:pt>
                <c:pt idx="36">
                  <c:v>-3.1197719253318017E-5</c:v>
                </c:pt>
                <c:pt idx="37">
                  <c:v>-3.1082124521528205E-5</c:v>
                </c:pt>
                <c:pt idx="38">
                  <c:v>-3.0913489445498996E-5</c:v>
                </c:pt>
                <c:pt idx="39">
                  <c:v>-3.069362545441579E-5</c:v>
                </c:pt>
                <c:pt idx="40">
                  <c:v>-3.0424472482197103E-5</c:v>
                </c:pt>
                <c:pt idx="41">
                  <c:v>-3.0108088457857159E-5</c:v>
                </c:pt>
                <c:pt idx="42">
                  <c:v>-2.9746638369815433E-5</c:v>
                </c:pt>
                <c:pt idx="43">
                  <c:v>-2.9342382958532146E-5</c:v>
                </c:pt>
                <c:pt idx="44">
                  <c:v>-2.8897667093488554E-5</c:v>
                </c:pt>
                <c:pt idx="45">
                  <c:v>-2.8414907891879205E-5</c:v>
                </c:pt>
                <c:pt idx="46">
                  <c:v>-2.7896582637456339E-5</c:v>
                </c:pt>
                <c:pt idx="47">
                  <c:v>-2.7345216558757136E-5</c:v>
                </c:pt>
                <c:pt idx="48">
                  <c:v>-2.676337052644564E-5</c:v>
                </c:pt>
                <c:pt idx="49">
                  <c:v>-2.6153628729701553E-5</c:v>
                </c:pt>
                <c:pt idx="50">
                  <c:v>-2.5518586391514375E-5</c:v>
                </c:pt>
                <c:pt idx="51">
                  <c:v>-2.4860837582357668E-5</c:v>
                </c:pt>
                <c:pt idx="52">
                  <c:v>-2.4182963191057491E-5</c:v>
                </c:pt>
                <c:pt idx="53">
                  <c:v>-2.3487519110718536E-5</c:v>
                </c:pt>
                <c:pt idx="54">
                  <c:v>-2.2777024696341464E-5</c:v>
                </c:pt>
                <c:pt idx="55">
                  <c:v>-2.2053951549247288E-5</c:v>
                </c:pt>
                <c:pt idx="56">
                  <c:v>-2.1320712681675033E-5</c:v>
                </c:pt>
                <c:pt idx="57">
                  <c:v>-2.0579652112859216E-5</c:v>
                </c:pt>
                <c:pt idx="58">
                  <c:v>-1.9833034945633109E-5</c:v>
                </c:pt>
                <c:pt idx="59">
                  <c:v>-1.9083037970079534E-5</c:v>
                </c:pt>
                <c:pt idx="60">
                  <c:v>-1.8331740838009548E-5</c:v>
                </c:pt>
                <c:pt idx="61">
                  <c:v>-1.7581117849100832E-5</c:v>
                </c:pt>
                <c:pt idx="62">
                  <c:v>-1.6833030386369696E-5</c:v>
                </c:pt>
                <c:pt idx="63">
                  <c:v>-1.6089220035331699E-5</c:v>
                </c:pt>
                <c:pt idx="64">
                  <c:v>-1.5351302417717966E-5</c:v>
                </c:pt>
                <c:pt idx="65">
                  <c:v>-1.4620761766937201E-5</c:v>
                </c:pt>
                <c:pt idx="66">
                  <c:v>-1.3898946268766288E-5</c:v>
                </c:pt>
                <c:pt idx="67">
                  <c:v>-1.3187064186801064E-5</c:v>
                </c:pt>
                <c:pt idx="68">
                  <c:v>-1.2486180788289967E-5</c:v>
                </c:pt>
                <c:pt idx="69">
                  <c:v>-1.1797216081882336E-5</c:v>
                </c:pt>
                <c:pt idx="70">
                  <c:v>-1.1120943374755038E-5</c:v>
                </c:pt>
                <c:pt idx="71">
                  <c:v>-1.0457988652441772E-5</c:v>
                </c:pt>
                <c:pt idx="72">
                  <c:v>-9.8088307805515966E-6</c:v>
                </c:pt>
                <c:pt idx="73">
                  <c:v>-9.1738025234322724E-6</c:v>
                </c:pt>
                <c:pt idx="74">
                  <c:v>-8.5530923707371554E-6</c:v>
                </c:pt>
                <c:pt idx="75">
                  <c:v>-7.9467471587806949E-6</c:v>
                </c:pt>
                <c:pt idx="76">
                  <c:v>-7.3546754696266273E-6</c:v>
                </c:pt>
                <c:pt idx="77">
                  <c:v>-6.7766517868972451E-6</c:v>
                </c:pt>
                <c:pt idx="78">
                  <c:v>-6.2123213835632227E-6</c:v>
                </c:pt>
                <c:pt idx="79">
                  <c:v>-5.6612059132669186E-6</c:v>
                </c:pt>
                <c:pt idx="80">
                  <c:v>-5.1227096732437642E-6</c:v>
                </c:pt>
                <c:pt idx="81">
                  <c:v>-4.5961265035321993E-6</c:v>
                </c:pt>
                <c:pt idx="82">
                  <c:v>-4.0806472839878581E-6</c:v>
                </c:pt>
                <c:pt idx="83">
                  <c:v>-3.5753679876482933E-6</c:v>
                </c:pt>
                <c:pt idx="84">
                  <c:v>-3.0792982461818903E-6</c:v>
                </c:pt>
                <c:pt idx="85">
                  <c:v>-2.5913703806413344E-6</c:v>
                </c:pt>
                <c:pt idx="86">
                  <c:v>-2.1104488483953462E-6</c:v>
                </c:pt>
                <c:pt idx="87">
                  <c:v>-1.635340055027479E-6</c:v>
                </c:pt>
                <c:pt idx="88">
                  <c:v>-1.1648024782146341E-6</c:v>
                </c:pt>
                <c:pt idx="89">
                  <c:v>-6.9755704897879987E-7</c:v>
                </c:pt>
                <c:pt idx="90">
                  <c:v>-2.3229773448514481E-7</c:v>
                </c:pt>
                <c:pt idx="91">
                  <c:v>2.3229773448514481E-7</c:v>
                </c:pt>
                <c:pt idx="92">
                  <c:v>6.9755704897879987E-7</c:v>
                </c:pt>
                <c:pt idx="93">
                  <c:v>1.1648024782146341E-6</c:v>
                </c:pt>
                <c:pt idx="94">
                  <c:v>1.635340055027479E-6</c:v>
                </c:pt>
                <c:pt idx="95">
                  <c:v>2.1104488483953462E-6</c:v>
                </c:pt>
                <c:pt idx="96">
                  <c:v>2.5913703806413344E-6</c:v>
                </c:pt>
                <c:pt idx="97">
                  <c:v>3.079298246181565E-6</c:v>
                </c:pt>
                <c:pt idx="98">
                  <c:v>3.5753679876486186E-6</c:v>
                </c:pt>
                <c:pt idx="99">
                  <c:v>4.0806472839878581E-6</c:v>
                </c:pt>
                <c:pt idx="100">
                  <c:v>4.5961265035321993E-6</c:v>
                </c:pt>
                <c:pt idx="101">
                  <c:v>5.1227096732437642E-6</c:v>
                </c:pt>
                <c:pt idx="102">
                  <c:v>5.6612059132668101E-6</c:v>
                </c:pt>
                <c:pt idx="103">
                  <c:v>6.2123213835633311E-6</c:v>
                </c:pt>
                <c:pt idx="104">
                  <c:v>6.7766517868972451E-6</c:v>
                </c:pt>
                <c:pt idx="105">
                  <c:v>7.3546754696266273E-6</c:v>
                </c:pt>
                <c:pt idx="106">
                  <c:v>7.9467471587806949E-6</c:v>
                </c:pt>
                <c:pt idx="107">
                  <c:v>8.5530923707369385E-6</c:v>
                </c:pt>
                <c:pt idx="108">
                  <c:v>9.1738025234323808E-6</c:v>
                </c:pt>
                <c:pt idx="109">
                  <c:v>9.8088307805515966E-6</c:v>
                </c:pt>
                <c:pt idx="110">
                  <c:v>1.0457988652441664E-5</c:v>
                </c:pt>
                <c:pt idx="111">
                  <c:v>1.1120943374755255E-5</c:v>
                </c:pt>
                <c:pt idx="112">
                  <c:v>1.1797216081882336E-5</c:v>
                </c:pt>
                <c:pt idx="113">
                  <c:v>1.2486180788290292E-5</c:v>
                </c:pt>
                <c:pt idx="114">
                  <c:v>1.3187064186800739E-5</c:v>
                </c:pt>
                <c:pt idx="115">
                  <c:v>1.3898946268766071E-5</c:v>
                </c:pt>
                <c:pt idx="116">
                  <c:v>1.4620761766937634E-5</c:v>
                </c:pt>
                <c:pt idx="117">
                  <c:v>1.5351302417717749E-5</c:v>
                </c:pt>
                <c:pt idx="118">
                  <c:v>1.6089220035331807E-5</c:v>
                </c:pt>
                <c:pt idx="119">
                  <c:v>1.6833030386369263E-5</c:v>
                </c:pt>
                <c:pt idx="120">
                  <c:v>1.7581117849100941E-5</c:v>
                </c:pt>
                <c:pt idx="121">
                  <c:v>1.8331740838009765E-5</c:v>
                </c:pt>
                <c:pt idx="122">
                  <c:v>1.9083037970079317E-5</c:v>
                </c:pt>
                <c:pt idx="123">
                  <c:v>1.9833034945633435E-5</c:v>
                </c:pt>
                <c:pt idx="124">
                  <c:v>2.0579652112858999E-5</c:v>
                </c:pt>
                <c:pt idx="125">
                  <c:v>2.1320712681675358E-5</c:v>
                </c:pt>
                <c:pt idx="126">
                  <c:v>2.2053951549246963E-5</c:v>
                </c:pt>
                <c:pt idx="127">
                  <c:v>2.2777024696341735E-5</c:v>
                </c:pt>
                <c:pt idx="128">
                  <c:v>2.3487519110718374E-5</c:v>
                </c:pt>
                <c:pt idx="129">
                  <c:v>2.4182963191057057E-5</c:v>
                </c:pt>
                <c:pt idx="130">
                  <c:v>2.4860837582358101E-5</c:v>
                </c:pt>
                <c:pt idx="131">
                  <c:v>2.5518586391514212E-5</c:v>
                </c:pt>
                <c:pt idx="132">
                  <c:v>2.6153628729701716E-5</c:v>
                </c:pt>
                <c:pt idx="133">
                  <c:v>2.6763370526445396E-5</c:v>
                </c:pt>
                <c:pt idx="134">
                  <c:v>2.7345216558757516E-5</c:v>
                </c:pt>
                <c:pt idx="135">
                  <c:v>2.7896582637455879E-5</c:v>
                </c:pt>
                <c:pt idx="136">
                  <c:v>2.8414907891879693E-5</c:v>
                </c:pt>
                <c:pt idx="137">
                  <c:v>2.8897667093488242E-5</c:v>
                </c:pt>
                <c:pt idx="138">
                  <c:v>2.9342382958531861E-5</c:v>
                </c:pt>
                <c:pt idx="139">
                  <c:v>2.9746638369815867E-5</c:v>
                </c:pt>
                <c:pt idx="140">
                  <c:v>3.0108088457856742E-5</c:v>
                </c:pt>
                <c:pt idx="141">
                  <c:v>3.0424472482197517E-5</c:v>
                </c:pt>
                <c:pt idx="142">
                  <c:v>3.0693625454415648E-5</c:v>
                </c:pt>
                <c:pt idx="143">
                  <c:v>3.0913489445499572E-5</c:v>
                </c:pt>
                <c:pt idx="144">
                  <c:v>3.1082124521527704E-5</c:v>
                </c:pt>
                <c:pt idx="145">
                  <c:v>3.1197719253318464E-5</c:v>
                </c:pt>
                <c:pt idx="146">
                  <c:v>3.1258600747503411E-5</c:v>
                </c:pt>
                <c:pt idx="147">
                  <c:v>3.1263244148742417E-5</c:v>
                </c:pt>
                <c:pt idx="148">
                  <c:v>3.1210281565083065E-5</c:v>
                </c:pt>
                <c:pt idx="149">
                  <c:v>3.1098510371201918E-5</c:v>
                </c:pt>
                <c:pt idx="150">
                  <c:v>3.0926900847059351E-5</c:v>
                </c:pt>
                <c:pt idx="151">
                  <c:v>3.0694603112572743E-5</c:v>
                </c:pt>
                <c:pt idx="152">
                  <c:v>3.0400953322223985E-5</c:v>
                </c:pt>
                <c:pt idx="153">
                  <c:v>3.0045479086867862E-5</c:v>
                </c:pt>
                <c:pt idx="154">
                  <c:v>2.9627904093715318E-5</c:v>
                </c:pt>
                <c:pt idx="155">
                  <c:v>2.9148151899108634E-5</c:v>
                </c:pt>
                <c:pt idx="156">
                  <c:v>2.8606348872676113E-5</c:v>
                </c:pt>
                <c:pt idx="157">
                  <c:v>2.8002826275346979E-5</c:v>
                </c:pt>
                <c:pt idx="158">
                  <c:v>2.7338121457850086E-5</c:v>
                </c:pt>
                <c:pt idx="159">
                  <c:v>2.6612978170428305E-5</c:v>
                </c:pt>
                <c:pt idx="160">
                  <c:v>2.5828345978664647E-5</c:v>
                </c:pt>
                <c:pt idx="161">
                  <c:v>2.4985378784614181E-5</c:v>
                </c:pt>
                <c:pt idx="162">
                  <c:v>2.4085432456547973E-5</c:v>
                </c:pt>
                <c:pt idx="163">
                  <c:v>2.3130061574969194E-5</c:v>
                </c:pt>
                <c:pt idx="164">
                  <c:v>2.2121015306590794E-5</c:v>
                </c:pt>
                <c:pt idx="165">
                  <c:v>2.1060232422252714E-5</c:v>
                </c:pt>
                <c:pt idx="166">
                  <c:v>1.9949835478676159E-5</c:v>
                </c:pt>
                <c:pt idx="167">
                  <c:v>1.8792124188019683E-5</c:v>
                </c:pt>
                <c:pt idx="168">
                  <c:v>1.7589568003013585E-5</c:v>
                </c:pt>
                <c:pt idx="169">
                  <c:v>1.6344797949149632E-5</c:v>
                </c:pt>
                <c:pt idx="170">
                  <c:v>1.5060597739072982E-5</c:v>
                </c:pt>
                <c:pt idx="171">
                  <c:v>1.3739894207602087E-5</c:v>
                </c:pt>
                <c:pt idx="172">
                  <c:v>1.238574710917548E-5</c:v>
                </c:pt>
                <c:pt idx="173">
                  <c:v>1.1001338322428407E-5</c:v>
                </c:pt>
                <c:pt idx="174">
                  <c:v>9.5899605095403455E-6</c:v>
                </c:pt>
                <c:pt idx="175">
                  <c:v>8.1550052804813802E-6</c:v>
                </c:pt>
                <c:pt idx="176">
                  <c:v>6.6999509147373446E-6</c:v>
                </c:pt>
                <c:pt idx="177">
                  <c:v>5.2283496951412503E-6</c:v>
                </c:pt>
                <c:pt idx="178">
                  <c:v>3.7438149103018441E-6</c:v>
                </c:pt>
                <c:pt idx="179">
                  <c:v>2.2500075837102174E-6</c:v>
                </c:pt>
                <c:pt idx="180">
                  <c:v>7.506229889076314E-7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A$833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3:$FZ$833</c:f>
              <c:numCache>
                <c:formatCode>General</c:formatCode>
                <c:ptCount val="181"/>
                <c:pt idx="0">
                  <c:v>0</c:v>
                </c:pt>
                <c:pt idx="1">
                  <c:v>-7.6296244514426938E-7</c:v>
                </c:pt>
                <c:pt idx="2">
                  <c:v>-2.2869995106869967E-6</c:v>
                </c:pt>
                <c:pt idx="3">
                  <c:v>-3.8053800706138244E-6</c:v>
                </c:pt>
                <c:pt idx="4">
                  <c:v>-5.3143563187143042E-6</c:v>
                </c:pt>
                <c:pt idx="5">
                  <c:v>-6.810215135911687E-6</c:v>
                </c:pt>
                <c:pt idx="6">
                  <c:v>-8.289291747291881E-6</c:v>
                </c:pt>
                <c:pt idx="7">
                  <c:v>-9.7479831625770126E-6</c:v>
                </c:pt>
                <c:pt idx="8">
                  <c:v>-1.1182761339930108E-5</c:v>
                </c:pt>
                <c:pt idx="9">
                  <c:v>-1.2590186014297213E-5</c:v>
                </c:pt>
                <c:pt idx="10">
                  <c:v>-1.3966917133110797E-5</c:v>
                </c:pt>
                <c:pt idx="11">
                  <c:v>-1.5309726844041143E-5</c:v>
                </c:pt>
                <c:pt idx="12">
                  <c:v>-1.6615510981597085E-5</c:v>
                </c:pt>
                <c:pt idx="13">
                  <c:v>-1.7881300001802128E-5</c:v>
                </c:pt>
                <c:pt idx="14">
                  <c:v>-1.9104269316748087E-5</c:v>
                </c:pt>
                <c:pt idx="15">
                  <c:v>-2.0281748983745173E-5</c:v>
                </c:pt>
                <c:pt idx="16">
                  <c:v>-2.1411232706793006E-5</c:v>
                </c:pt>
                <c:pt idx="17">
                  <c:v>-2.2490386111423334E-5</c:v>
                </c:pt>
                <c:pt idx="18">
                  <c:v>-2.3517054257384418E-5</c:v>
                </c:pt>
                <c:pt idx="19">
                  <c:v>-2.4489268357265489E-5</c:v>
                </c:pt>
                <c:pt idx="20">
                  <c:v>-2.5405251672949128E-5</c:v>
                </c:pt>
                <c:pt idx="21">
                  <c:v>-2.6263424565642086E-5</c:v>
                </c:pt>
                <c:pt idx="22">
                  <c:v>-2.7062408679310018E-5</c:v>
                </c:pt>
                <c:pt idx="23">
                  <c:v>-2.7801030241372164E-5</c:v>
                </c:pt>
                <c:pt idx="24">
                  <c:v>-2.8478322468773656E-5</c:v>
                </c:pt>
                <c:pt idx="25">
                  <c:v>-2.909352707172123E-5</c:v>
                </c:pt>
                <c:pt idx="26">
                  <c:v>-2.9646094851683237E-5</c:v>
                </c:pt>
                <c:pt idx="27">
                  <c:v>-3.0135685394495047E-5</c:v>
                </c:pt>
                <c:pt idx="28">
                  <c:v>-3.0562165863712233E-5</c:v>
                </c:pt>
                <c:pt idx="29">
                  <c:v>-3.0925608903573456E-5</c:v>
                </c:pt>
                <c:pt idx="30">
                  <c:v>-3.1226289665139072E-5</c:v>
                </c:pt>
                <c:pt idx="31">
                  <c:v>-3.1464681973278233E-5</c:v>
                </c:pt>
                <c:pt idx="32">
                  <c:v>-3.164145365621904E-5</c:v>
                </c:pt>
                <c:pt idx="33">
                  <c:v>-3.1757461063297527E-5</c:v>
                </c:pt>
                <c:pt idx="34">
                  <c:v>-3.1813742800323747E-5</c:v>
                </c:pt>
                <c:pt idx="35">
                  <c:v>-3.1811512715634025E-5</c:v>
                </c:pt>
                <c:pt idx="36">
                  <c:v>-3.1752152173392299E-5</c:v>
                </c:pt>
                <c:pt idx="37">
                  <c:v>-3.1637201653975428E-5</c:v>
                </c:pt>
                <c:pt idx="38">
                  <c:v>-3.146835172441655E-5</c:v>
                </c:pt>
                <c:pt idx="39">
                  <c:v>-3.1247433424743132E-5</c:v>
                </c:pt>
                <c:pt idx="40">
                  <c:v>-3.0976408118729854E-5</c:v>
                </c:pt>
                <c:pt idx="41">
                  <c:v>-3.0657356860006038E-5</c:v>
                </c:pt>
                <c:pt idx="42">
                  <c:v>-3.0292469326644213E-5</c:v>
                </c:pt>
                <c:pt idx="43">
                  <c:v>-2.9884032379261328E-5</c:v>
                </c:pt>
                <c:pt idx="44">
                  <c:v>-2.943441829932434E-5</c:v>
                </c:pt>
                <c:pt idx="45">
                  <c:v>-2.8946072765717053E-5</c:v>
                </c:pt>
                <c:pt idx="46">
                  <c:v>-2.8421502628710779E-5</c:v>
                </c:pt>
                <c:pt idx="47">
                  <c:v>-2.7863263541282941E-5</c:v>
                </c:pt>
                <c:pt idx="48">
                  <c:v>-2.7273947508233977E-5</c:v>
                </c:pt>
                <c:pt idx="49">
                  <c:v>-2.6656170413757931E-5</c:v>
                </c:pt>
                <c:pt idx="50">
                  <c:v>-2.6012559588044638E-5</c:v>
                </c:pt>
                <c:pt idx="51">
                  <c:v>-2.5345741473109225E-5</c:v>
                </c:pt>
                <c:pt idx="52">
                  <c:v>-2.4658329447368467E-5</c:v>
                </c:pt>
                <c:pt idx="53">
                  <c:v>-2.3952911867530314E-5</c:v>
                </c:pt>
                <c:pt idx="54">
                  <c:v>-2.3232040385111742E-5</c:v>
                </c:pt>
                <c:pt idx="55">
                  <c:v>-2.2498218593368911E-5</c:v>
                </c:pt>
                <c:pt idx="56">
                  <c:v>-2.17538910586507E-5</c:v>
                </c:pt>
                <c:pt idx="57">
                  <c:v>-2.1001432788104221E-5</c:v>
                </c:pt>
                <c:pt idx="58">
                  <c:v>-2.0243139183372593E-5</c:v>
                </c:pt>
                <c:pt idx="59">
                  <c:v>-1.9481216527371783E-5</c:v>
                </c:pt>
                <c:pt idx="60">
                  <c:v>-1.8717773048457296E-5</c:v>
                </c:pt>
                <c:pt idx="61">
                  <c:v>-1.7954810603311943E-5</c:v>
                </c:pt>
                <c:pt idx="62">
                  <c:v>-1.7194217016685003E-5</c:v>
                </c:pt>
                <c:pt idx="63">
                  <c:v>-1.6437759112759311E-5</c:v>
                </c:pt>
                <c:pt idx="64">
                  <c:v>-1.5687076469389971E-5</c:v>
                </c:pt>
                <c:pt idx="65">
                  <c:v>-1.4943675922738471E-5</c:v>
                </c:pt>
                <c:pt idx="66">
                  <c:v>-1.4208926846077463E-5</c:v>
                </c:pt>
                <c:pt idx="67">
                  <c:v>-1.3484057222534675E-5</c:v>
                </c:pt>
                <c:pt idx="68">
                  <c:v>-1.2770150527600097E-5</c:v>
                </c:pt>
                <c:pt idx="69">
                  <c:v>-1.2068143433071146E-5</c:v>
                </c:pt>
                <c:pt idx="70">
                  <c:v>-1.1378824339998211E-5</c:v>
                </c:pt>
                <c:pt idx="71">
                  <c:v>-1.0702832744003874E-5</c:v>
                </c:pt>
                <c:pt idx="72">
                  <c:v>-1.0040659432160575E-5</c:v>
                </c:pt>
                <c:pt idx="73">
                  <c:v>-9.3926475064316046E-6</c:v>
                </c:pt>
                <c:pt idx="74">
                  <c:v>-8.7589942245350433E-6</c:v>
                </c:pt>
                <c:pt idx="75">
                  <c:v>-8.139753644965551E-6</c:v>
                </c:pt>
                <c:pt idx="76">
                  <c:v>-7.5348400589245624E-6</c:v>
                </c:pt>
                <c:pt idx="77">
                  <c:v>-6.9440321879007212E-6</c:v>
                </c:pt>
                <c:pt idx="78">
                  <c:v>-6.3669781218769501E-6</c:v>
                </c:pt>
                <c:pt idx="79">
                  <c:v>-5.8032009693783715E-6</c:v>
                </c:pt>
                <c:pt idx="80">
                  <c:v>-5.2521051870573843E-6</c:v>
                </c:pt>
                <c:pt idx="81">
                  <c:v>-4.7129835530879648E-6</c:v>
                </c:pt>
                <c:pt idx="82">
                  <c:v>-4.185024745432999E-6</c:v>
                </c:pt>
                <c:pt idx="83">
                  <c:v>-3.6673214830441284E-6</c:v>
                </c:pt>
                <c:pt idx="84">
                  <c:v>-3.1588791852022466E-6</c:v>
                </c:pt>
                <c:pt idx="85">
                  <c:v>-2.658625101670622E-6</c:v>
                </c:pt>
                <c:pt idx="86">
                  <c:v>-2.1654178639510593E-6</c:v>
                </c:pt>
                <c:pt idx="87">
                  <c:v>-1.6780574058281039E-6</c:v>
                </c:pt>
                <c:pt idx="88">
                  <c:v>-1.1952951995856465E-6</c:v>
                </c:pt>
                <c:pt idx="89">
                  <c:v>-7.1584475264574628E-7</c:v>
                </c:pt>
                <c:pt idx="90">
                  <c:v>-2.3839230813840154E-7</c:v>
                </c:pt>
                <c:pt idx="91">
                  <c:v>2.3839230813840154E-7</c:v>
                </c:pt>
                <c:pt idx="92">
                  <c:v>7.1584475264574628E-7</c:v>
                </c:pt>
                <c:pt idx="93">
                  <c:v>1.1952951995856465E-6</c:v>
                </c:pt>
                <c:pt idx="94">
                  <c:v>1.6780574058281039E-6</c:v>
                </c:pt>
                <c:pt idx="95">
                  <c:v>2.1654178639510593E-6</c:v>
                </c:pt>
                <c:pt idx="96">
                  <c:v>2.658625101670622E-6</c:v>
                </c:pt>
                <c:pt idx="97">
                  <c:v>3.1588791852019214E-6</c:v>
                </c:pt>
                <c:pt idx="98">
                  <c:v>3.6673214830444537E-6</c:v>
                </c:pt>
                <c:pt idx="99">
                  <c:v>4.185024745432999E-6</c:v>
                </c:pt>
                <c:pt idx="100">
                  <c:v>4.7129835530879648E-6</c:v>
                </c:pt>
                <c:pt idx="101">
                  <c:v>5.2521051870573843E-6</c:v>
                </c:pt>
                <c:pt idx="102">
                  <c:v>5.8032009693782631E-6</c:v>
                </c:pt>
                <c:pt idx="103">
                  <c:v>6.3669781218770585E-6</c:v>
                </c:pt>
                <c:pt idx="104">
                  <c:v>6.9440321879007212E-6</c:v>
                </c:pt>
                <c:pt idx="105">
                  <c:v>7.5348400589245624E-6</c:v>
                </c:pt>
                <c:pt idx="106">
                  <c:v>8.139753644965551E-6</c:v>
                </c:pt>
                <c:pt idx="107">
                  <c:v>8.7589942245348265E-6</c:v>
                </c:pt>
                <c:pt idx="108">
                  <c:v>9.392647506431713E-6</c:v>
                </c:pt>
                <c:pt idx="109">
                  <c:v>1.0040659432160575E-5</c:v>
                </c:pt>
                <c:pt idx="110">
                  <c:v>1.0702832744003766E-5</c:v>
                </c:pt>
                <c:pt idx="111">
                  <c:v>1.1378824339998428E-5</c:v>
                </c:pt>
                <c:pt idx="112">
                  <c:v>1.2068143433071146E-5</c:v>
                </c:pt>
                <c:pt idx="113">
                  <c:v>1.2770150527600423E-5</c:v>
                </c:pt>
                <c:pt idx="114">
                  <c:v>1.348405722253435E-5</c:v>
                </c:pt>
                <c:pt idx="115">
                  <c:v>1.4208926846077247E-5</c:v>
                </c:pt>
                <c:pt idx="116">
                  <c:v>1.4943675922738904E-5</c:v>
                </c:pt>
                <c:pt idx="117">
                  <c:v>1.5687076469389754E-5</c:v>
                </c:pt>
                <c:pt idx="118">
                  <c:v>1.643775911275942E-5</c:v>
                </c:pt>
                <c:pt idx="119">
                  <c:v>1.7194217016684569E-5</c:v>
                </c:pt>
                <c:pt idx="120">
                  <c:v>1.7954810603312051E-5</c:v>
                </c:pt>
                <c:pt idx="121">
                  <c:v>1.8717773048457513E-5</c:v>
                </c:pt>
                <c:pt idx="122">
                  <c:v>1.9481216527371566E-5</c:v>
                </c:pt>
                <c:pt idx="123">
                  <c:v>2.0243139183372919E-5</c:v>
                </c:pt>
                <c:pt idx="124">
                  <c:v>2.1001432788104004E-5</c:v>
                </c:pt>
                <c:pt idx="125">
                  <c:v>2.1753891058651025E-5</c:v>
                </c:pt>
                <c:pt idx="126">
                  <c:v>2.2498218593368586E-5</c:v>
                </c:pt>
                <c:pt idx="127">
                  <c:v>2.3232040385112013E-5</c:v>
                </c:pt>
                <c:pt idx="128">
                  <c:v>2.3952911867530151E-5</c:v>
                </c:pt>
                <c:pt idx="129">
                  <c:v>2.4658329447368034E-5</c:v>
                </c:pt>
                <c:pt idx="130">
                  <c:v>2.5345741473109659E-5</c:v>
                </c:pt>
                <c:pt idx="131">
                  <c:v>2.6012559588044475E-5</c:v>
                </c:pt>
                <c:pt idx="132">
                  <c:v>2.6656170413758094E-5</c:v>
                </c:pt>
                <c:pt idx="133">
                  <c:v>2.7273947508233733E-5</c:v>
                </c:pt>
                <c:pt idx="134">
                  <c:v>2.786326354128332E-5</c:v>
                </c:pt>
                <c:pt idx="135">
                  <c:v>2.8421502628710318E-5</c:v>
                </c:pt>
                <c:pt idx="136">
                  <c:v>2.8946072765717541E-5</c:v>
                </c:pt>
                <c:pt idx="137">
                  <c:v>2.9434418299324028E-5</c:v>
                </c:pt>
                <c:pt idx="138">
                  <c:v>2.988403237926103E-5</c:v>
                </c:pt>
                <c:pt idx="139">
                  <c:v>3.029246932664466E-5</c:v>
                </c:pt>
                <c:pt idx="140">
                  <c:v>3.0657356860005618E-5</c:v>
                </c:pt>
                <c:pt idx="141">
                  <c:v>3.0976408118730274E-5</c:v>
                </c:pt>
                <c:pt idx="142">
                  <c:v>3.124743342474299E-5</c:v>
                </c:pt>
                <c:pt idx="143">
                  <c:v>3.1468351724417126E-5</c:v>
                </c:pt>
                <c:pt idx="144">
                  <c:v>3.1637201653974927E-5</c:v>
                </c:pt>
                <c:pt idx="145">
                  <c:v>3.1752152173392746E-5</c:v>
                </c:pt>
                <c:pt idx="146">
                  <c:v>3.1811512715633646E-5</c:v>
                </c:pt>
                <c:pt idx="147">
                  <c:v>3.1813742800323341E-5</c:v>
                </c:pt>
                <c:pt idx="148">
                  <c:v>3.1757461063297934E-5</c:v>
                </c:pt>
                <c:pt idx="149">
                  <c:v>3.1641453656218498E-5</c:v>
                </c:pt>
                <c:pt idx="150">
                  <c:v>3.1464681973278775E-5</c:v>
                </c:pt>
                <c:pt idx="151">
                  <c:v>3.122628966513891E-5</c:v>
                </c:pt>
                <c:pt idx="152">
                  <c:v>3.0925608903573673E-5</c:v>
                </c:pt>
                <c:pt idx="153">
                  <c:v>3.0562165863711637E-5</c:v>
                </c:pt>
                <c:pt idx="154">
                  <c:v>3.0135685394495643E-5</c:v>
                </c:pt>
                <c:pt idx="155">
                  <c:v>2.9646094851683129E-5</c:v>
                </c:pt>
                <c:pt idx="156">
                  <c:v>2.9093527071721121E-5</c:v>
                </c:pt>
                <c:pt idx="157">
                  <c:v>2.8478322468773818E-5</c:v>
                </c:pt>
                <c:pt idx="158">
                  <c:v>2.7801030241371839E-5</c:v>
                </c:pt>
                <c:pt idx="159">
                  <c:v>2.7062408679310451E-5</c:v>
                </c:pt>
                <c:pt idx="160">
                  <c:v>2.626342456564176E-5</c:v>
                </c:pt>
                <c:pt idx="161">
                  <c:v>2.5405251672949345E-5</c:v>
                </c:pt>
                <c:pt idx="162">
                  <c:v>2.448926835726538E-5</c:v>
                </c:pt>
                <c:pt idx="163">
                  <c:v>2.3517054257384635E-5</c:v>
                </c:pt>
                <c:pt idx="164">
                  <c:v>2.2490386111423009E-5</c:v>
                </c:pt>
                <c:pt idx="165">
                  <c:v>2.1411232706792789E-5</c:v>
                </c:pt>
                <c:pt idx="166">
                  <c:v>2.0281748983745607E-5</c:v>
                </c:pt>
                <c:pt idx="167">
                  <c:v>1.9104269316747653E-5</c:v>
                </c:pt>
                <c:pt idx="168">
                  <c:v>1.7881300001802562E-5</c:v>
                </c:pt>
                <c:pt idx="169">
                  <c:v>1.6615510981597085E-5</c:v>
                </c:pt>
                <c:pt idx="170">
                  <c:v>1.5309726844041143E-5</c:v>
                </c:pt>
                <c:pt idx="171">
                  <c:v>1.3966917133110472E-5</c:v>
                </c:pt>
                <c:pt idx="172">
                  <c:v>1.2590186014297539E-5</c:v>
                </c:pt>
                <c:pt idx="173">
                  <c:v>1.1182761339930108E-5</c:v>
                </c:pt>
                <c:pt idx="174">
                  <c:v>9.7479831625770126E-6</c:v>
                </c:pt>
                <c:pt idx="175">
                  <c:v>8.289291747291881E-6</c:v>
                </c:pt>
                <c:pt idx="176">
                  <c:v>6.8102151359115785E-6</c:v>
                </c:pt>
                <c:pt idx="177">
                  <c:v>5.3143563187144126E-6</c:v>
                </c:pt>
                <c:pt idx="178">
                  <c:v>3.805380070613716E-6</c:v>
                </c:pt>
                <c:pt idx="179">
                  <c:v>2.2869995106871051E-6</c:v>
                </c:pt>
                <c:pt idx="180">
                  <c:v>7.6296244514426938E-7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A$834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4:$FZ$834</c:f>
              <c:numCache>
                <c:formatCode>General</c:formatCode>
                <c:ptCount val="181"/>
                <c:pt idx="0">
                  <c:v>0</c:v>
                </c:pt>
                <c:pt idx="1">
                  <c:v>-7.7532618522656652E-7</c:v>
                </c:pt>
                <c:pt idx="2">
                  <c:v>-2.3240642596148277E-6</c:v>
                </c:pt>
                <c:pt idx="3">
                  <c:v>-3.8670665022596E-6</c:v>
                </c:pt>
                <c:pt idx="4">
                  <c:v>-5.4005325152537038E-6</c:v>
                </c:pt>
                <c:pt idx="5">
                  <c:v>-6.9206970250862984E-6</c:v>
                </c:pt>
                <c:pt idx="6">
                  <c:v>-8.4238437119415902E-6</c:v>
                </c:pt>
                <c:pt idx="7">
                  <c:v>-9.9063188198237956E-6</c:v>
                </c:pt>
                <c:pt idx="8">
                  <c:v>-1.13645444866651E-5</c:v>
                </c:pt>
                <c:pt idx="9">
                  <c:v>-1.2795031734914191E-5</c:v>
                </c:pt>
                <c:pt idx="10">
                  <c:v>-1.4194393064733356E-5</c:v>
                </c:pt>
                <c:pt idx="11">
                  <c:v>-1.5559354593824631E-5</c:v>
                </c:pt>
                <c:pt idx="12">
                  <c:v>-1.688676769003917E-5</c:v>
                </c:pt>
                <c:pt idx="13">
                  <c:v>-1.8173620045379641E-5</c:v>
                </c:pt>
                <c:pt idx="14">
                  <c:v>-1.9417046142616292E-5</c:v>
                </c:pt>
                <c:pt idx="15">
                  <c:v>-2.0614337068681197E-5</c:v>
                </c:pt>
                <c:pt idx="16">
                  <c:v>-2.1762949632054022E-5</c:v>
                </c:pt>
                <c:pt idx="17">
                  <c:v>-2.2860514744714932E-5</c:v>
                </c:pt>
                <c:pt idx="18">
                  <c:v>-2.3904845032700003E-5</c:v>
                </c:pt>
                <c:pt idx="19">
                  <c:v>-2.4893941642970745E-5</c:v>
                </c:pt>
                <c:pt idx="20">
                  <c:v>-2.5826000218135358E-5</c:v>
                </c:pt>
                <c:pt idx="21">
                  <c:v>-2.669941601448028E-5</c:v>
                </c:pt>
                <c:pt idx="22">
                  <c:v>-2.7512788142881731E-5</c:v>
                </c:pt>
                <c:pt idx="23">
                  <c:v>-2.826492291625694E-5</c:v>
                </c:pt>
                <c:pt idx="24">
                  <c:v>-2.895483629151692E-5</c:v>
                </c:pt>
                <c:pt idx="25">
                  <c:v>-2.9581755398211363E-5</c:v>
                </c:pt>
                <c:pt idx="26">
                  <c:v>-3.0145119150413091E-5</c:v>
                </c:pt>
                <c:pt idx="27">
                  <c:v>-3.0644577942687279E-5</c:v>
                </c:pt>
                <c:pt idx="28">
                  <c:v>-3.1079992435340659E-5</c:v>
                </c:pt>
                <c:pt idx="29">
                  <c:v>-3.1451431438416129E-5</c:v>
                </c:pt>
                <c:pt idx="30">
                  <c:v>-3.1759168908153488E-5</c:v>
                </c:pt>
                <c:pt idx="31">
                  <c:v>-3.2003680073791618E-5</c:v>
                </c:pt>
                <c:pt idx="32">
                  <c:v>-3.2185636716679548E-5</c:v>
                </c:pt>
                <c:pt idx="33">
                  <c:v>-3.2305901627630842E-5</c:v>
                </c:pt>
                <c:pt idx="34">
                  <c:v>-3.2365522272282922E-5</c:v>
                </c:pt>
                <c:pt idx="35">
                  <c:v>-3.2365723697919889E-5</c:v>
                </c:pt>
                <c:pt idx="36">
                  <c:v>-3.2307900718750996E-5</c:v>
                </c:pt>
                <c:pt idx="37">
                  <c:v>-3.219360941994907E-5</c:v>
                </c:pt>
                <c:pt idx="38">
                  <c:v>-3.2024558023930548E-5</c:v>
                </c:pt>
                <c:pt idx="39">
                  <c:v>-3.1802597165254886E-5</c:v>
                </c:pt>
                <c:pt idx="40">
                  <c:v>-3.1529709623237832E-5</c:v>
                </c:pt>
                <c:pt idx="41">
                  <c:v>-3.1207999563821268E-5</c:v>
                </c:pt>
                <c:pt idx="42">
                  <c:v>-3.0839681344455554E-5</c:v>
                </c:pt>
                <c:pt idx="43">
                  <c:v>-3.042706793767919E-5</c:v>
                </c:pt>
                <c:pt idx="44">
                  <c:v>-2.9972559030759743E-5</c:v>
                </c:pt>
                <c:pt idx="45">
                  <c:v>-2.9478628860142472E-5</c:v>
                </c:pt>
                <c:pt idx="46">
                  <c:v>-2.8947813840552789E-5</c:v>
                </c:pt>
                <c:pt idx="47">
                  <c:v>-2.8382700049408308E-5</c:v>
                </c:pt>
                <c:pt idx="48">
                  <c:v>-2.7785910627711074E-5</c:v>
                </c:pt>
                <c:pt idx="49">
                  <c:v>-2.7160093158796789E-5</c:v>
                </c:pt>
                <c:pt idx="50">
                  <c:v>-2.6507907086241293E-5</c:v>
                </c:pt>
                <c:pt idx="51">
                  <c:v>-2.5832011231835983E-5</c:v>
                </c:pt>
                <c:pt idx="52">
                  <c:v>-2.5135051473863877E-5</c:v>
                </c:pt>
                <c:pt idx="53">
                  <c:v>-2.4419648644938513E-5</c:v>
                </c:pt>
                <c:pt idx="54">
                  <c:v>-2.3688386707408453E-5</c:v>
                </c:pt>
                <c:pt idx="55">
                  <c:v>-2.2943801262774921E-5</c:v>
                </c:pt>
                <c:pt idx="56">
                  <c:v>-2.2188368449781995E-5</c:v>
                </c:pt>
                <c:pt idx="57">
                  <c:v>-2.1424494283727477E-5</c:v>
                </c:pt>
                <c:pt idx="58">
                  <c:v>-2.0654504487230578E-5</c:v>
                </c:pt>
                <c:pt idx="59">
                  <c:v>-1.9880634860107958E-5</c:v>
                </c:pt>
                <c:pt idx="60">
                  <c:v>-1.9105022233198952E-5</c:v>
                </c:pt>
                <c:pt idx="61">
                  <c:v>-1.8329696047971302E-5</c:v>
                </c:pt>
                <c:pt idx="62">
                  <c:v>-1.7556570600493347E-5</c:v>
                </c:pt>
                <c:pt idx="63">
                  <c:v>-1.678743798497152E-5</c:v>
                </c:pt>
                <c:pt idx="64">
                  <c:v>-1.6023961768473882E-5</c:v>
                </c:pt>
                <c:pt idx="65">
                  <c:v>-1.5267671424695154E-5</c:v>
                </c:pt>
                <c:pt idx="66">
                  <c:v>-1.4519957550833819E-5</c:v>
                </c:pt>
                <c:pt idx="67">
                  <c:v>-1.3782067887584603E-5</c:v>
                </c:pt>
                <c:pt idx="68">
                  <c:v>-1.305510415827325E-5</c:v>
                </c:pt>
                <c:pt idx="69">
                  <c:v>-1.2340019738949523E-5</c:v>
                </c:pt>
                <c:pt idx="70">
                  <c:v>-1.1637618167102464E-5</c:v>
                </c:pt>
                <c:pt idx="71">
                  <c:v>-1.0948552492417041E-5</c:v>
                </c:pt>
                <c:pt idx="72">
                  <c:v>-1.0273325468757402E-5</c:v>
                </c:pt>
                <c:pt idx="73">
                  <c:v>-9.6122905823311892E-6</c:v>
                </c:pt>
                <c:pt idx="74">
                  <c:v>-8.9656539067920968E-6</c:v>
                </c:pt>
                <c:pt idx="75">
                  <c:v>-8.3334767718715652E-6</c:v>
                </c:pt>
                <c:pt idx="76">
                  <c:v>-7.7156792280889648E-6</c:v>
                </c:pt>
                <c:pt idx="77">
                  <c:v>-7.1120442860445401E-6</c:v>
                </c:pt>
                <c:pt idx="78">
                  <c:v>-6.5222229049792134E-6</c:v>
                </c:pt>
                <c:pt idx="79">
                  <c:v>-5.9457397014844567E-6</c:v>
                </c:pt>
                <c:pt idx="80">
                  <c:v>-5.3819993456863304E-6</c:v>
                </c:pt>
                <c:pt idx="81">
                  <c:v>-4.8302936087577962E-6</c:v>
                </c:pt>
                <c:pt idx="82">
                  <c:v>-4.2898090223730595E-6</c:v>
                </c:pt>
                <c:pt idx="83">
                  <c:v>-3.759635107673364E-6</c:v>
                </c:pt>
                <c:pt idx="84">
                  <c:v>-3.2387731284326104E-6</c:v>
                </c:pt>
                <c:pt idx="85">
                  <c:v>-2.7261453205391179E-6</c:v>
                </c:pt>
                <c:pt idx="86">
                  <c:v>-2.22060454750715E-6</c:v>
                </c:pt>
                <c:pt idx="87">
                  <c:v>-1.7209443295949662E-6</c:v>
                </c:pt>
                <c:pt idx="88">
                  <c:v>-1.2259091922906711E-6</c:v>
                </c:pt>
                <c:pt idx="89">
                  <c:v>-7.342052782635276E-7</c:v>
                </c:pt>
                <c:pt idx="90">
                  <c:v>-2.4451116563731744E-7</c:v>
                </c:pt>
                <c:pt idx="91">
                  <c:v>2.4451116563731744E-7</c:v>
                </c:pt>
                <c:pt idx="92">
                  <c:v>7.342052782635276E-7</c:v>
                </c:pt>
                <c:pt idx="93">
                  <c:v>1.2259091922906711E-6</c:v>
                </c:pt>
                <c:pt idx="94">
                  <c:v>1.7209443295949662E-6</c:v>
                </c:pt>
                <c:pt idx="95">
                  <c:v>2.22060454750715E-6</c:v>
                </c:pt>
                <c:pt idx="96">
                  <c:v>2.7261453205391179E-6</c:v>
                </c:pt>
                <c:pt idx="97">
                  <c:v>3.2387731284322851E-6</c:v>
                </c:pt>
                <c:pt idx="98">
                  <c:v>3.7596351076736893E-6</c:v>
                </c:pt>
                <c:pt idx="99">
                  <c:v>4.2898090223730595E-6</c:v>
                </c:pt>
                <c:pt idx="100">
                  <c:v>4.8302936087577962E-6</c:v>
                </c:pt>
                <c:pt idx="101">
                  <c:v>5.3819993456863304E-6</c:v>
                </c:pt>
                <c:pt idx="102">
                  <c:v>5.9457397014843483E-6</c:v>
                </c:pt>
                <c:pt idx="103">
                  <c:v>6.5222229049793218E-6</c:v>
                </c:pt>
                <c:pt idx="104">
                  <c:v>7.1120442860445401E-6</c:v>
                </c:pt>
                <c:pt idx="105">
                  <c:v>7.7156792280889648E-6</c:v>
                </c:pt>
                <c:pt idx="106">
                  <c:v>8.3334767718715652E-6</c:v>
                </c:pt>
                <c:pt idx="107">
                  <c:v>8.9656539067918799E-6</c:v>
                </c:pt>
                <c:pt idx="108">
                  <c:v>9.6122905823312977E-6</c:v>
                </c:pt>
                <c:pt idx="109">
                  <c:v>1.0273325468757402E-5</c:v>
                </c:pt>
                <c:pt idx="110">
                  <c:v>1.0948552492416933E-5</c:v>
                </c:pt>
                <c:pt idx="111">
                  <c:v>1.1637618167102681E-5</c:v>
                </c:pt>
                <c:pt idx="112">
                  <c:v>1.2340019738949523E-5</c:v>
                </c:pt>
                <c:pt idx="113">
                  <c:v>1.3055104158273575E-5</c:v>
                </c:pt>
                <c:pt idx="114">
                  <c:v>1.3782067887584278E-5</c:v>
                </c:pt>
                <c:pt idx="115">
                  <c:v>1.4519957550833602E-5</c:v>
                </c:pt>
                <c:pt idx="116">
                  <c:v>1.5267671424695588E-5</c:v>
                </c:pt>
                <c:pt idx="117">
                  <c:v>1.6023961768473665E-5</c:v>
                </c:pt>
                <c:pt idx="118">
                  <c:v>1.6787437984971628E-5</c:v>
                </c:pt>
                <c:pt idx="119">
                  <c:v>1.7556570600492914E-5</c:v>
                </c:pt>
                <c:pt idx="120">
                  <c:v>1.832969604797141E-5</c:v>
                </c:pt>
                <c:pt idx="121">
                  <c:v>1.9105022233199169E-5</c:v>
                </c:pt>
                <c:pt idx="122">
                  <c:v>1.9880634860107741E-5</c:v>
                </c:pt>
                <c:pt idx="123">
                  <c:v>2.0654504487230903E-5</c:v>
                </c:pt>
                <c:pt idx="124">
                  <c:v>2.142449428372726E-5</c:v>
                </c:pt>
                <c:pt idx="125">
                  <c:v>2.218836844978232E-5</c:v>
                </c:pt>
                <c:pt idx="126">
                  <c:v>2.2943801262774596E-5</c:v>
                </c:pt>
                <c:pt idx="127">
                  <c:v>2.3688386707408724E-5</c:v>
                </c:pt>
                <c:pt idx="128">
                  <c:v>2.4419648644938351E-5</c:v>
                </c:pt>
                <c:pt idx="129">
                  <c:v>2.5135051473863443E-5</c:v>
                </c:pt>
                <c:pt idx="130">
                  <c:v>2.5832011231836417E-5</c:v>
                </c:pt>
                <c:pt idx="131">
                  <c:v>2.650790708624113E-5</c:v>
                </c:pt>
                <c:pt idx="132">
                  <c:v>2.7160093158796951E-5</c:v>
                </c:pt>
                <c:pt idx="133">
                  <c:v>2.778591062771083E-5</c:v>
                </c:pt>
                <c:pt idx="134">
                  <c:v>2.8382700049408687E-5</c:v>
                </c:pt>
                <c:pt idx="135">
                  <c:v>2.8947813840552328E-5</c:v>
                </c:pt>
                <c:pt idx="136">
                  <c:v>2.947862886014296E-5</c:v>
                </c:pt>
                <c:pt idx="137">
                  <c:v>2.9972559030759418E-5</c:v>
                </c:pt>
                <c:pt idx="138">
                  <c:v>3.0427067937678891E-5</c:v>
                </c:pt>
                <c:pt idx="139">
                  <c:v>3.0839681344456014E-5</c:v>
                </c:pt>
                <c:pt idx="140">
                  <c:v>3.1207999563820834E-5</c:v>
                </c:pt>
                <c:pt idx="141">
                  <c:v>3.1529709623238266E-5</c:v>
                </c:pt>
                <c:pt idx="142">
                  <c:v>3.1802597165254737E-5</c:v>
                </c:pt>
                <c:pt idx="143">
                  <c:v>3.202455802393113E-5</c:v>
                </c:pt>
                <c:pt idx="144">
                  <c:v>3.2193609419948568E-5</c:v>
                </c:pt>
                <c:pt idx="145">
                  <c:v>3.2307900718751443E-5</c:v>
                </c:pt>
                <c:pt idx="146">
                  <c:v>3.2365723697919509E-5</c:v>
                </c:pt>
                <c:pt idx="147">
                  <c:v>3.2365522272282516E-5</c:v>
                </c:pt>
                <c:pt idx="148">
                  <c:v>3.2305901627631249E-5</c:v>
                </c:pt>
                <c:pt idx="149">
                  <c:v>3.2185636716679006E-5</c:v>
                </c:pt>
                <c:pt idx="150">
                  <c:v>3.200368007379216E-5</c:v>
                </c:pt>
                <c:pt idx="151">
                  <c:v>3.1759168908153325E-5</c:v>
                </c:pt>
                <c:pt idx="152">
                  <c:v>3.1451431438416346E-5</c:v>
                </c:pt>
                <c:pt idx="153">
                  <c:v>3.1079992435340063E-5</c:v>
                </c:pt>
                <c:pt idx="154">
                  <c:v>3.0644577942687875E-5</c:v>
                </c:pt>
                <c:pt idx="155">
                  <c:v>3.0145119150412983E-5</c:v>
                </c:pt>
                <c:pt idx="156">
                  <c:v>2.9581755398211255E-5</c:v>
                </c:pt>
                <c:pt idx="157">
                  <c:v>2.8954836291517083E-5</c:v>
                </c:pt>
                <c:pt idx="158">
                  <c:v>2.8264922916256614E-5</c:v>
                </c:pt>
                <c:pt idx="159">
                  <c:v>2.7512788142882165E-5</c:v>
                </c:pt>
                <c:pt idx="160">
                  <c:v>2.6699416014479846E-5</c:v>
                </c:pt>
                <c:pt idx="161">
                  <c:v>2.5826000218135683E-5</c:v>
                </c:pt>
                <c:pt idx="162">
                  <c:v>2.4893941642970636E-5</c:v>
                </c:pt>
                <c:pt idx="163">
                  <c:v>2.390484503270022E-5</c:v>
                </c:pt>
                <c:pt idx="164">
                  <c:v>2.2860514744714607E-5</c:v>
                </c:pt>
                <c:pt idx="165">
                  <c:v>2.1762949632053805E-5</c:v>
                </c:pt>
                <c:pt idx="166">
                  <c:v>2.0614337068681631E-5</c:v>
                </c:pt>
                <c:pt idx="167">
                  <c:v>1.9417046142615859E-5</c:v>
                </c:pt>
                <c:pt idx="168">
                  <c:v>1.8173620045380074E-5</c:v>
                </c:pt>
                <c:pt idx="169">
                  <c:v>1.688676769003917E-5</c:v>
                </c:pt>
                <c:pt idx="170">
                  <c:v>1.5559354593824631E-5</c:v>
                </c:pt>
                <c:pt idx="171">
                  <c:v>1.4194393064733031E-5</c:v>
                </c:pt>
                <c:pt idx="172">
                  <c:v>1.2795031734914517E-5</c:v>
                </c:pt>
                <c:pt idx="173">
                  <c:v>1.13645444866651E-5</c:v>
                </c:pt>
                <c:pt idx="174">
                  <c:v>9.9063188198237956E-6</c:v>
                </c:pt>
                <c:pt idx="175">
                  <c:v>8.4238437119415902E-6</c:v>
                </c:pt>
                <c:pt idx="176">
                  <c:v>6.92069702508619E-6</c:v>
                </c:pt>
                <c:pt idx="177">
                  <c:v>5.4005325152538123E-6</c:v>
                </c:pt>
                <c:pt idx="178">
                  <c:v>3.8670665022594915E-6</c:v>
                </c:pt>
                <c:pt idx="179">
                  <c:v>2.3240642596149361E-6</c:v>
                </c:pt>
                <c:pt idx="180">
                  <c:v>7.7532618522656652E-7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A$835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5:$FZ$835</c:f>
              <c:numCache>
                <c:formatCode>General</c:formatCode>
                <c:ptCount val="181"/>
                <c:pt idx="0">
                  <c:v>0</c:v>
                </c:pt>
                <c:pt idx="1">
                  <c:v>-7.8771052346171284E-7</c:v>
                </c:pt>
                <c:pt idx="2">
                  <c:v>-2.3611907779055039E-6</c:v>
                </c:pt>
                <c:pt idx="3">
                  <c:v>-3.9288557992217922E-6</c:v>
                </c:pt>
                <c:pt idx="4">
                  <c:v>-5.4868525477374521E-6</c:v>
                </c:pt>
                <c:pt idx="5">
                  <c:v>-7.031363545591425E-6</c:v>
                </c:pt>
                <c:pt idx="6">
                  <c:v>-8.5586208783630267E-6</c:v>
                </c:pt>
                <c:pt idx="7">
                  <c:v>-1.0064919974909787E-5</c:v>
                </c:pt>
                <c:pt idx="8">
                  <c:v>-1.1546633103838751E-5</c:v>
                </c:pt>
                <c:pt idx="9">
                  <c:v>-1.30002225264004E-5</c:v>
                </c:pt>
                <c:pt idx="10">
                  <c:v>-1.4422253247240173E-5</c:v>
                </c:pt>
                <c:pt idx="11">
                  <c:v>-1.580940530635682E-5</c:v>
                </c:pt>
                <c:pt idx="12">
                  <c:v>-1.7158485557779396E-5</c:v>
                </c:pt>
                <c:pt idx="13">
                  <c:v>-1.8466438882953277E-5</c:v>
                </c:pt>
                <c:pt idx="14">
                  <c:v>-1.9730358789474939E-5</c:v>
                </c:pt>
                <c:pt idx="15">
                  <c:v>-2.0947497348786613E-5</c:v>
                </c:pt>
                <c:pt idx="16">
                  <c:v>-2.2115274429531685E-5</c:v>
                </c:pt>
                <c:pt idx="17">
                  <c:v>-2.3231286186671659E-5</c:v>
                </c:pt>
                <c:pt idx="18">
                  <c:v>-2.4293312769966061E-5</c:v>
                </c:pt>
                <c:pt idx="19">
                  <c:v>-2.5299325219137864E-5</c:v>
                </c:pt>
                <c:pt idx="20">
                  <c:v>-2.6247491516915352E-5</c:v>
                </c:pt>
                <c:pt idx="21">
                  <c:v>-2.7136181775113169E-5</c:v>
                </c:pt>
                <c:pt idx="22">
                  <c:v>-2.7963972533069691E-5</c:v>
                </c:pt>
                <c:pt idx="23">
                  <c:v>-2.8729650151900214E-5</c:v>
                </c:pt>
                <c:pt idx="24">
                  <c:v>-2.9432213292377221E-5</c:v>
                </c:pt>
                <c:pt idx="25">
                  <c:v>-3.007087446852758E-5</c:v>
                </c:pt>
                <c:pt idx="26">
                  <c:v>-3.0645060673443905E-5</c:v>
                </c:pt>
                <c:pt idx="27">
                  <c:v>-3.1154413078158735E-5</c:v>
                </c:pt>
                <c:pt idx="28">
                  <c:v>-3.159878580882928E-5</c:v>
                </c:pt>
                <c:pt idx="29">
                  <c:v>-3.197824381180077E-5</c:v>
                </c:pt>
                <c:pt idx="30">
                  <c:v>-3.2293059820425872E-5</c:v>
                </c:pt>
                <c:pt idx="31">
                  <c:v>-3.2543710441715822E-5</c:v>
                </c:pt>
                <c:pt idx="32">
                  <c:v>-3.273087138504487E-5</c:v>
                </c:pt>
                <c:pt idx="33">
                  <c:v>-3.2855411859140742E-5</c:v>
                </c:pt>
                <c:pt idx="34">
                  <c:v>-3.291838816746578E-5</c:v>
                </c:pt>
                <c:pt idx="35">
                  <c:v>-3.2921036535837146E-5</c:v>
                </c:pt>
                <c:pt idx="36">
                  <c:v>-3.2864765209707477E-5</c:v>
                </c:pt>
                <c:pt idx="37">
                  <c:v>-3.2751145861879045E-5</c:v>
                </c:pt>
                <c:pt idx="38">
                  <c:v>-3.2581904354641648E-5</c:v>
                </c:pt>
                <c:pt idx="39">
                  <c:v>-3.2358910903252096E-5</c:v>
                </c:pt>
                <c:pt idx="40">
                  <c:v>-3.2084169690424858E-5</c:v>
                </c:pt>
                <c:pt idx="41">
                  <c:v>-3.1759807983978937E-5</c:v>
                </c:pt>
                <c:pt idx="42">
                  <c:v>-3.1388064812026953E-5</c:v>
                </c:pt>
                <c:pt idx="43">
                  <c:v>-3.0971279252043634E-5</c:v>
                </c:pt>
                <c:pt idx="44">
                  <c:v>-3.0511878391850731E-5</c:v>
                </c:pt>
                <c:pt idx="45">
                  <c:v>-3.0012365021953822E-5</c:v>
                </c:pt>
                <c:pt idx="46">
                  <c:v>-2.9475305119780731E-5</c:v>
                </c:pt>
                <c:pt idx="47">
                  <c:v>-2.8903315187189273E-5</c:v>
                </c:pt>
                <c:pt idx="48">
                  <c:v>-2.829904950313474E-5</c:v>
                </c:pt>
                <c:pt idx="49">
                  <c:v>-2.7665187353595705E-5</c:v>
                </c:pt>
                <c:pt idx="50">
                  <c:v>-2.7004420300780359E-5</c:v>
                </c:pt>
                <c:pt idx="51">
                  <c:v>-2.6319439553241803E-5</c:v>
                </c:pt>
                <c:pt idx="52">
                  <c:v>-2.5612923497844763E-5</c:v>
                </c:pt>
                <c:pt idx="53">
                  <c:v>-2.4887525453543816E-5</c:v>
                </c:pt>
                <c:pt idx="54">
                  <c:v>-2.4145861705661463E-5</c:v>
                </c:pt>
                <c:pt idx="55">
                  <c:v>-2.3390499877778742E-5</c:v>
                </c:pt>
                <c:pt idx="56">
                  <c:v>-2.2623947696544711E-5</c:v>
                </c:pt>
                <c:pt idx="57">
                  <c:v>-2.1848642202574415E-5</c:v>
                </c:pt>
                <c:pt idx="58">
                  <c:v>-2.1066939458265119E-5</c:v>
                </c:pt>
                <c:pt idx="59">
                  <c:v>-2.0281104800748948E-5</c:v>
                </c:pt>
                <c:pt idx="60">
                  <c:v>-1.9493303685351481E-5</c:v>
                </c:pt>
                <c:pt idx="61">
                  <c:v>-1.8705593161888576E-5</c:v>
                </c:pt>
                <c:pt idx="62">
                  <c:v>-1.7919914022843661E-5</c:v>
                </c:pt>
                <c:pt idx="63">
                  <c:v>-1.7138083659043978E-5</c:v>
                </c:pt>
                <c:pt idx="64">
                  <c:v>-1.6361789654836963E-5</c:v>
                </c:pt>
                <c:pt idx="65">
                  <c:v>-1.5592584150952798E-5</c:v>
                </c:pt>
                <c:pt idx="66">
                  <c:v>-1.4831878999416203E-5</c:v>
                </c:pt>
                <c:pt idx="67">
                  <c:v>-1.4080941730751622E-5</c:v>
                </c:pt>
                <c:pt idx="68">
                  <c:v>-1.3340892349704902E-5</c:v>
                </c:pt>
                <c:pt idx="69">
                  <c:v>-1.2612700971444146E-5</c:v>
                </c:pt>
                <c:pt idx="70">
                  <c:v>-1.1897186306001522E-5</c:v>
                </c:pt>
                <c:pt idx="71">
                  <c:v>-1.1195014994423865E-5</c:v>
                </c:pt>
                <c:pt idx="72">
                  <c:v>-1.0506701795816092E-5</c:v>
                </c:pt>
                <c:pt idx="73">
                  <c:v>-9.8326106201812461E-6</c:v>
                </c:pt>
                <c:pt idx="74">
                  <c:v>-9.1729563977143878E-6</c:v>
                </c:pt>
                <c:pt idx="75">
                  <c:v>-8.5278077709941176E-6</c:v>
                </c:pt>
                <c:pt idx="76">
                  <c:v>-7.89709059242276E-6</c:v>
                </c:pt>
                <c:pt idx="77">
                  <c:v>-7.2805922051786924E-6</c:v>
                </c:pt>
                <c:pt idx="78">
                  <c:v>-6.6779664820776005E-6</c:v>
                </c:pt>
                <c:pt idx="79">
                  <c:v>-6.0887395928887903E-6</c:v>
                </c:pt>
                <c:pt idx="80">
                  <c:v>-5.5123164670639775E-6</c:v>
                </c:pt>
                <c:pt idx="81">
                  <c:v>-4.9479879153118854E-6</c:v>
                </c:pt>
                <c:pt idx="82">
                  <c:v>-4.3949383701823511E-6</c:v>
                </c:pt>
                <c:pt idx="83">
                  <c:v>-3.8522542027412572E-6</c:v>
                </c:pt>
                <c:pt idx="84">
                  <c:v>-3.3189325695021825E-6</c:v>
                </c:pt>
                <c:pt idx="85">
                  <c:v>-2.7938907411794497E-6</c:v>
                </c:pt>
                <c:pt idx="86">
                  <c:v>-2.2759758623935389E-6</c:v>
                </c:pt>
                <c:pt idx="87">
                  <c:v>-1.763975089306394E-6</c:v>
                </c:pt>
                <c:pt idx="88">
                  <c:v>-1.256626050312004E-6</c:v>
                </c:pt>
                <c:pt idx="89">
                  <c:v>-7.5262757324415404E-7</c:v>
                </c:pt>
                <c:pt idx="90">
                  <c:v>-2.5065062128908251E-7</c:v>
                </c:pt>
                <c:pt idx="91">
                  <c:v>2.5065062128908251E-7</c:v>
                </c:pt>
                <c:pt idx="92">
                  <c:v>7.5262757324415404E-7</c:v>
                </c:pt>
                <c:pt idx="93">
                  <c:v>1.256626050312004E-6</c:v>
                </c:pt>
                <c:pt idx="94">
                  <c:v>1.763975089306394E-6</c:v>
                </c:pt>
                <c:pt idx="95">
                  <c:v>2.2759758623935389E-6</c:v>
                </c:pt>
                <c:pt idx="96">
                  <c:v>2.7938907411794497E-6</c:v>
                </c:pt>
                <c:pt idx="97">
                  <c:v>3.3189325695018573E-6</c:v>
                </c:pt>
                <c:pt idx="98">
                  <c:v>3.8522542027415825E-6</c:v>
                </c:pt>
                <c:pt idx="99">
                  <c:v>4.3949383701823511E-6</c:v>
                </c:pt>
                <c:pt idx="100">
                  <c:v>4.9479879153118854E-6</c:v>
                </c:pt>
                <c:pt idx="101">
                  <c:v>5.5123164670639775E-6</c:v>
                </c:pt>
                <c:pt idx="102">
                  <c:v>6.0887395928886819E-6</c:v>
                </c:pt>
                <c:pt idx="103">
                  <c:v>6.6779664820777089E-6</c:v>
                </c:pt>
                <c:pt idx="104">
                  <c:v>7.2805922051786924E-6</c:v>
                </c:pt>
                <c:pt idx="105">
                  <c:v>7.89709059242276E-6</c:v>
                </c:pt>
                <c:pt idx="106">
                  <c:v>8.5278077709941176E-6</c:v>
                </c:pt>
                <c:pt idx="107">
                  <c:v>9.172956397714171E-6</c:v>
                </c:pt>
                <c:pt idx="108">
                  <c:v>9.8326106201813545E-6</c:v>
                </c:pt>
                <c:pt idx="109">
                  <c:v>1.0506701795816092E-5</c:v>
                </c:pt>
                <c:pt idx="110">
                  <c:v>1.1195014994423757E-5</c:v>
                </c:pt>
                <c:pt idx="111">
                  <c:v>1.1897186306001738E-5</c:v>
                </c:pt>
                <c:pt idx="112">
                  <c:v>1.2612700971444146E-5</c:v>
                </c:pt>
                <c:pt idx="113">
                  <c:v>1.3340892349705227E-5</c:v>
                </c:pt>
                <c:pt idx="114">
                  <c:v>1.4080941730751297E-5</c:v>
                </c:pt>
                <c:pt idx="115">
                  <c:v>1.4831878999415986E-5</c:v>
                </c:pt>
                <c:pt idx="116">
                  <c:v>1.5592584150953231E-5</c:v>
                </c:pt>
                <c:pt idx="117">
                  <c:v>1.6361789654836746E-5</c:v>
                </c:pt>
                <c:pt idx="118">
                  <c:v>1.7138083659044086E-5</c:v>
                </c:pt>
                <c:pt idx="119">
                  <c:v>1.7919914022843228E-5</c:v>
                </c:pt>
                <c:pt idx="120">
                  <c:v>1.8705593161888684E-5</c:v>
                </c:pt>
                <c:pt idx="121">
                  <c:v>1.9493303685351698E-5</c:v>
                </c:pt>
                <c:pt idx="122">
                  <c:v>2.0281104800748732E-5</c:v>
                </c:pt>
                <c:pt idx="123">
                  <c:v>2.1066939458265444E-5</c:v>
                </c:pt>
                <c:pt idx="124">
                  <c:v>2.1848642202574198E-5</c:v>
                </c:pt>
                <c:pt idx="125">
                  <c:v>2.2623947696545036E-5</c:v>
                </c:pt>
                <c:pt idx="126">
                  <c:v>2.3390499877778417E-5</c:v>
                </c:pt>
                <c:pt idx="127">
                  <c:v>2.4145861705661734E-5</c:v>
                </c:pt>
                <c:pt idx="128">
                  <c:v>2.4887525453543653E-5</c:v>
                </c:pt>
                <c:pt idx="129">
                  <c:v>2.5612923497844275E-5</c:v>
                </c:pt>
                <c:pt idx="130">
                  <c:v>2.6319439553242291E-5</c:v>
                </c:pt>
                <c:pt idx="131">
                  <c:v>2.7004420300780197E-5</c:v>
                </c:pt>
                <c:pt idx="132">
                  <c:v>2.7665187353595867E-5</c:v>
                </c:pt>
                <c:pt idx="133">
                  <c:v>2.8299049503134469E-5</c:v>
                </c:pt>
                <c:pt idx="134">
                  <c:v>2.890331518718968E-5</c:v>
                </c:pt>
                <c:pt idx="135">
                  <c:v>2.947530511978027E-5</c:v>
                </c:pt>
                <c:pt idx="136">
                  <c:v>3.001236502195431E-5</c:v>
                </c:pt>
                <c:pt idx="137">
                  <c:v>3.0511878391850406E-5</c:v>
                </c:pt>
                <c:pt idx="138">
                  <c:v>3.0971279252043336E-5</c:v>
                </c:pt>
                <c:pt idx="139">
                  <c:v>3.1388064812027413E-5</c:v>
                </c:pt>
                <c:pt idx="140">
                  <c:v>3.1759807983978489E-5</c:v>
                </c:pt>
                <c:pt idx="141">
                  <c:v>3.2084169690425306E-5</c:v>
                </c:pt>
                <c:pt idx="142">
                  <c:v>3.2358910903251947E-5</c:v>
                </c:pt>
                <c:pt idx="143">
                  <c:v>3.2581904354642237E-5</c:v>
                </c:pt>
                <c:pt idx="144">
                  <c:v>3.2751145861878537E-5</c:v>
                </c:pt>
                <c:pt idx="145">
                  <c:v>3.2864765209707924E-5</c:v>
                </c:pt>
                <c:pt idx="146">
                  <c:v>3.2921036535836767E-5</c:v>
                </c:pt>
                <c:pt idx="147">
                  <c:v>3.2918388167465373E-5</c:v>
                </c:pt>
                <c:pt idx="148">
                  <c:v>3.2855411859141148E-5</c:v>
                </c:pt>
                <c:pt idx="149">
                  <c:v>3.2730871385044328E-5</c:v>
                </c:pt>
                <c:pt idx="150">
                  <c:v>3.2543710441716364E-5</c:v>
                </c:pt>
                <c:pt idx="151">
                  <c:v>3.229305982042571E-5</c:v>
                </c:pt>
                <c:pt idx="152">
                  <c:v>3.1978243811800987E-5</c:v>
                </c:pt>
                <c:pt idx="153">
                  <c:v>3.1598785808828684E-5</c:v>
                </c:pt>
                <c:pt idx="154">
                  <c:v>3.1154413078159332E-5</c:v>
                </c:pt>
                <c:pt idx="155">
                  <c:v>3.0645060673443797E-5</c:v>
                </c:pt>
                <c:pt idx="156">
                  <c:v>3.0070874468527472E-5</c:v>
                </c:pt>
                <c:pt idx="157">
                  <c:v>2.9432213292377384E-5</c:v>
                </c:pt>
                <c:pt idx="158">
                  <c:v>2.8729650151899889E-5</c:v>
                </c:pt>
                <c:pt idx="159">
                  <c:v>2.7963972533070125E-5</c:v>
                </c:pt>
                <c:pt idx="160">
                  <c:v>2.7136181775112736E-5</c:v>
                </c:pt>
                <c:pt idx="161">
                  <c:v>2.6247491516915677E-5</c:v>
                </c:pt>
                <c:pt idx="162">
                  <c:v>2.5299325219137756E-5</c:v>
                </c:pt>
                <c:pt idx="163">
                  <c:v>2.4293312769966277E-5</c:v>
                </c:pt>
                <c:pt idx="164">
                  <c:v>2.3231286186671334E-5</c:v>
                </c:pt>
                <c:pt idx="165">
                  <c:v>2.2115274429531468E-5</c:v>
                </c:pt>
                <c:pt idx="166">
                  <c:v>2.0947497348787047E-5</c:v>
                </c:pt>
                <c:pt idx="167">
                  <c:v>1.9730358789474506E-5</c:v>
                </c:pt>
                <c:pt idx="168">
                  <c:v>1.8466438882953711E-5</c:v>
                </c:pt>
                <c:pt idx="169">
                  <c:v>1.7158485557779396E-5</c:v>
                </c:pt>
                <c:pt idx="170">
                  <c:v>1.580940530635682E-5</c:v>
                </c:pt>
                <c:pt idx="171">
                  <c:v>1.4422253247239848E-5</c:v>
                </c:pt>
                <c:pt idx="172">
                  <c:v>1.3000222526400726E-5</c:v>
                </c:pt>
                <c:pt idx="173">
                  <c:v>1.1546633103838751E-5</c:v>
                </c:pt>
                <c:pt idx="174">
                  <c:v>1.0064919974909787E-5</c:v>
                </c:pt>
                <c:pt idx="175">
                  <c:v>8.5586208783630267E-6</c:v>
                </c:pt>
                <c:pt idx="176">
                  <c:v>7.0313635455913166E-6</c:v>
                </c:pt>
                <c:pt idx="177">
                  <c:v>5.4868525477375606E-6</c:v>
                </c:pt>
                <c:pt idx="178">
                  <c:v>3.9288557992216838E-6</c:v>
                </c:pt>
                <c:pt idx="179">
                  <c:v>2.3611907779056123E-6</c:v>
                </c:pt>
                <c:pt idx="180">
                  <c:v>7.8771052346171284E-7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A$836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6:$FZ$836</c:f>
              <c:numCache>
                <c:formatCode>General</c:formatCode>
                <c:ptCount val="181"/>
                <c:pt idx="0">
                  <c:v>0</c:v>
                </c:pt>
                <c:pt idx="1">
                  <c:v>-8.0011174906119593E-7</c:v>
                </c:pt>
                <c:pt idx="2">
                  <c:v>-2.3983679377145026E-6</c:v>
                </c:pt>
                <c:pt idx="3">
                  <c:v>-3.990729430157383E-6</c:v>
                </c:pt>
                <c:pt idx="4">
                  <c:v>-5.5732905039017865E-6</c:v>
                </c:pt>
                <c:pt idx="5">
                  <c:v>-7.1421814358123585E-6</c:v>
                </c:pt>
                <c:pt idx="6">
                  <c:v>-8.6935826761148699E-6</c:v>
                </c:pt>
                <c:pt idx="7">
                  <c:v>-1.0223738797996156E-5</c:v>
                </c:pt>
                <c:pt idx="8">
                  <c:v>-1.172897216048744E-5</c:v>
                </c:pt>
                <c:pt idx="9">
                  <c:v>-1.3205696223714714E-5</c:v>
                </c:pt>
                <c:pt idx="10">
                  <c:v>-1.4650428457250748E-5</c:v>
                </c:pt>
                <c:pt idx="11">
                  <c:v>-1.605980278425608E-5</c:v>
                </c:pt>
                <c:pt idx="12">
                  <c:v>-1.7430581506269814E-5</c:v>
                </c:pt>
                <c:pt idx="13">
                  <c:v>-1.8759666656027068E-5</c:v>
                </c:pt>
                <c:pt idx="14">
                  <c:v>-2.0044110728358652E-5</c:v>
                </c:pt>
                <c:pt idx="15">
                  <c:v>-2.1281126742232434E-5</c:v>
                </c:pt>
                <c:pt idx="16">
                  <c:v>-2.2468097590122821E-5</c:v>
                </c:pt>
                <c:pt idx="17">
                  <c:v>-2.3602584634336231E-5</c:v>
                </c:pt>
                <c:pt idx="18">
                  <c:v>-2.4682335513458967E-5</c:v>
                </c:pt>
                <c:pt idx="19">
                  <c:v>-2.5705291125861372E-5</c:v>
                </c:pt>
                <c:pt idx="20">
                  <c:v>-2.6669591761100948E-5</c:v>
                </c:pt>
                <c:pt idx="21">
                  <c:v>-2.7573582354094989E-5</c:v>
                </c:pt>
                <c:pt idx="22">
                  <c:v>-2.8415816841121278E-5</c:v>
                </c:pt>
                <c:pt idx="23">
                  <c:v>-2.9195061600913695E-5</c:v>
                </c:pt>
                <c:pt idx="24">
                  <c:v>-2.9910297968505735E-5</c:v>
                </c:pt>
                <c:pt idx="25">
                  <c:v>-3.0560723813816669E-5</c:v>
                </c:pt>
                <c:pt idx="26">
                  <c:v>-3.1145754181424669E-5</c:v>
                </c:pt>
                <c:pt idx="27">
                  <c:v>-3.1665020992379387E-5</c:v>
                </c:pt>
                <c:pt idx="28">
                  <c:v>-3.2118371813354498E-5</c:v>
                </c:pt>
                <c:pt idx="29">
                  <c:v>-3.2505867702810592E-5</c:v>
                </c:pt>
                <c:pt idx="30">
                  <c:v>-3.2827780148202796E-5</c:v>
                </c:pt>
                <c:pt idx="31">
                  <c:v>-3.3084587112508848E-5</c:v>
                </c:pt>
                <c:pt idx="32">
                  <c:v>-3.3276968212553695E-5</c:v>
                </c:pt>
                <c:pt idx="33">
                  <c:v>-3.3405799055660665E-5</c:v>
                </c:pt>
                <c:pt idx="34">
                  <c:v>-3.3472144765078391E-5</c:v>
                </c:pt>
                <c:pt idx="35">
                  <c:v>-3.3477252728420214E-5</c:v>
                </c:pt>
                <c:pt idx="36">
                  <c:v>-3.3422544606967277E-5</c:v>
                </c:pt>
                <c:pt idx="37">
                  <c:v>-3.330960764707748E-5</c:v>
                </c:pt>
                <c:pt idx="38">
                  <c:v>-3.3140185338198101E-5</c:v>
                </c:pt>
                <c:pt idx="39">
                  <c:v>-3.2916167464941038E-5</c:v>
                </c:pt>
                <c:pt idx="40">
                  <c:v>-3.2639579603464552E-5</c:v>
                </c:pt>
                <c:pt idx="41">
                  <c:v>-3.2312572114909353E-5</c:v>
                </c:pt>
                <c:pt idx="42">
                  <c:v>-3.1937408690904824E-5</c:v>
                </c:pt>
                <c:pt idx="43">
                  <c:v>-3.1516454508135027E-5</c:v>
                </c:pt>
                <c:pt idx="44">
                  <c:v>-3.1052164050674629E-5</c:v>
                </c:pt>
                <c:pt idx="45">
                  <c:v>-3.054706866021913E-5</c:v>
                </c:pt>
                <c:pt idx="46">
                  <c:v>-3.000376387546263E-5</c:v>
                </c:pt>
                <c:pt idx="47">
                  <c:v>-2.9424896622703148E-5</c:v>
                </c:pt>
                <c:pt idx="48">
                  <c:v>-2.8813152320285383E-5</c:v>
                </c:pt>
                <c:pt idx="49">
                  <c:v>-2.8171241959701093E-5</c:v>
                </c:pt>
                <c:pt idx="50">
                  <c:v>-2.7501889226092154E-5</c:v>
                </c:pt>
                <c:pt idx="51">
                  <c:v>-2.680781772050031E-5</c:v>
                </c:pt>
                <c:pt idx="52">
                  <c:v>-2.6091738345517381E-5</c:v>
                </c:pt>
                <c:pt idx="53">
                  <c:v>-2.5356336914994471E-5</c:v>
                </c:pt>
                <c:pt idx="54">
                  <c:v>-2.4604262047182954E-5</c:v>
                </c:pt>
                <c:pt idx="55">
                  <c:v>-2.3838113399085896E-5</c:v>
                </c:pt>
                <c:pt idx="56">
                  <c:v>-2.3060430297973183E-5</c:v>
                </c:pt>
                <c:pt idx="57">
                  <c:v>-2.2273680823851135E-5</c:v>
                </c:pt>
                <c:pt idx="58">
                  <c:v>-2.1480251394309711E-5</c:v>
                </c:pt>
                <c:pt idx="59">
                  <c:v>-2.0682436900533387E-5</c:v>
                </c:pt>
                <c:pt idx="60">
                  <c:v>-1.9882431440372832E-5</c:v>
                </c:pt>
                <c:pt idx="61">
                  <c:v>-1.9082319691310443E-5</c:v>
                </c:pt>
                <c:pt idx="62">
                  <c:v>-1.8284068962819101E-5</c:v>
                </c:pt>
                <c:pt idx="63">
                  <c:v>-1.7489521964152979E-5</c:v>
                </c:pt>
                <c:pt idx="64">
                  <c:v>-1.6700390319949348E-5</c:v>
                </c:pt>
                <c:pt idx="65">
                  <c:v>-1.5918248862160336E-5</c:v>
                </c:pt>
                <c:pt idx="66">
                  <c:v>-1.5144530722971459E-5</c:v>
                </c:pt>
                <c:pt idx="67">
                  <c:v>-1.4380523249186853E-5</c:v>
                </c:pt>
                <c:pt idx="68">
                  <c:v>-1.362736475450676E-5</c:v>
                </c:pt>
                <c:pt idx="69">
                  <c:v>-1.2886042121802396E-5</c:v>
                </c:pt>
                <c:pt idx="70">
                  <c:v>-1.2157389263249508E-5</c:v>
                </c:pt>
                <c:pt idx="71">
                  <c:v>-1.1442086441836399E-5</c:v>
                </c:pt>
                <c:pt idx="72">
                  <c:v>-1.0740660453431063E-5</c:v>
                </c:pt>
                <c:pt idx="73">
                  <c:v>-1.0053485664258152E-5</c:v>
                </c:pt>
                <c:pt idx="74">
                  <c:v>-9.3807858943445238E-6</c:v>
                </c:pt>
                <c:pt idx="75">
                  <c:v>-8.7226371332301423E-6</c:v>
                </c:pt>
                <c:pt idx="76">
                  <c:v>-8.0789710700969594E-6</c:v>
                </c:pt>
                <c:pt idx="77">
                  <c:v>-7.4495794163380183E-6</c:v>
                </c:pt>
                <c:pt idx="78">
                  <c:v>-6.8341189946760335E-6</c:v>
                </c:pt>
                <c:pt idx="79">
                  <c:v>-6.2321175650433165E-6</c:v>
                </c:pt>
                <c:pt idx="80">
                  <c:v>-5.6429803538086964E-6</c:v>
                </c:pt>
                <c:pt idx="81">
                  <c:v>-5.0659972493697324E-6</c:v>
                </c:pt>
                <c:pt idx="82">
                  <c:v>-4.5003506238197469E-6</c:v>
                </c:pt>
                <c:pt idx="83">
                  <c:v>-3.9451237372841895E-6</c:v>
                </c:pt>
                <c:pt idx="84">
                  <c:v>-3.3993096785721322E-6</c:v>
                </c:pt>
                <c:pt idx="85">
                  <c:v>-2.8618207931501881E-6</c:v>
                </c:pt>
                <c:pt idx="86">
                  <c:v>-2.3314985469958431E-6</c:v>
                </c:pt>
                <c:pt idx="87">
                  <c:v>-1.8071237726982993E-6</c:v>
                </c:pt>
                <c:pt idx="88">
                  <c:v>-1.2874272423067353E-6</c:v>
                </c:pt>
                <c:pt idx="89">
                  <c:v>-7.7110050974310302E-7</c:v>
                </c:pt>
                <c:pt idx="90">
                  <c:v>-2.5680696430518436E-7</c:v>
                </c:pt>
                <c:pt idx="91">
                  <c:v>2.5680696430518436E-7</c:v>
                </c:pt>
                <c:pt idx="92">
                  <c:v>7.7110050974310302E-7</c:v>
                </c:pt>
                <c:pt idx="93">
                  <c:v>1.2874272423067353E-6</c:v>
                </c:pt>
                <c:pt idx="94">
                  <c:v>1.8071237726982993E-6</c:v>
                </c:pt>
                <c:pt idx="95">
                  <c:v>2.3314985469958431E-6</c:v>
                </c:pt>
                <c:pt idx="96">
                  <c:v>2.8618207931501881E-6</c:v>
                </c:pt>
                <c:pt idx="97">
                  <c:v>3.3993096785718069E-6</c:v>
                </c:pt>
                <c:pt idx="98">
                  <c:v>3.9451237372845147E-6</c:v>
                </c:pt>
                <c:pt idx="99">
                  <c:v>4.5003506238197469E-6</c:v>
                </c:pt>
                <c:pt idx="100">
                  <c:v>5.0659972493697324E-6</c:v>
                </c:pt>
                <c:pt idx="101">
                  <c:v>5.6429803538086964E-6</c:v>
                </c:pt>
                <c:pt idx="102">
                  <c:v>6.2321175650432081E-6</c:v>
                </c:pt>
                <c:pt idx="103">
                  <c:v>6.8341189946761419E-6</c:v>
                </c:pt>
                <c:pt idx="104">
                  <c:v>7.4495794163380183E-6</c:v>
                </c:pt>
                <c:pt idx="105">
                  <c:v>8.0789710700969594E-6</c:v>
                </c:pt>
                <c:pt idx="106">
                  <c:v>8.7226371332301423E-6</c:v>
                </c:pt>
                <c:pt idx="107">
                  <c:v>9.3807858943443069E-6</c:v>
                </c:pt>
                <c:pt idx="108">
                  <c:v>1.005348566425826E-5</c:v>
                </c:pt>
                <c:pt idx="109">
                  <c:v>1.0740660453431063E-5</c:v>
                </c:pt>
                <c:pt idx="110">
                  <c:v>1.144208644183629E-5</c:v>
                </c:pt>
                <c:pt idx="111">
                  <c:v>1.2157389263249725E-5</c:v>
                </c:pt>
                <c:pt idx="112">
                  <c:v>1.2886042121802396E-5</c:v>
                </c:pt>
                <c:pt idx="113">
                  <c:v>1.3627364754507086E-5</c:v>
                </c:pt>
                <c:pt idx="114">
                  <c:v>1.4380523249186527E-5</c:v>
                </c:pt>
                <c:pt idx="115">
                  <c:v>1.5144530722971243E-5</c:v>
                </c:pt>
                <c:pt idx="116">
                  <c:v>1.591824886216077E-5</c:v>
                </c:pt>
                <c:pt idx="117">
                  <c:v>1.6700390319949131E-5</c:v>
                </c:pt>
                <c:pt idx="118">
                  <c:v>1.7489521964153087E-5</c:v>
                </c:pt>
                <c:pt idx="119">
                  <c:v>1.8284068962818667E-5</c:v>
                </c:pt>
                <c:pt idx="120">
                  <c:v>1.9082319691310552E-5</c:v>
                </c:pt>
                <c:pt idx="121">
                  <c:v>1.9882431440373049E-5</c:v>
                </c:pt>
                <c:pt idx="122">
                  <c:v>2.068243690053317E-5</c:v>
                </c:pt>
                <c:pt idx="123">
                  <c:v>2.1480251394310037E-5</c:v>
                </c:pt>
                <c:pt idx="124">
                  <c:v>2.2273680823850918E-5</c:v>
                </c:pt>
                <c:pt idx="125">
                  <c:v>2.3060430297973562E-5</c:v>
                </c:pt>
                <c:pt idx="126">
                  <c:v>2.3838113399085516E-5</c:v>
                </c:pt>
                <c:pt idx="127">
                  <c:v>2.4604262047183225E-5</c:v>
                </c:pt>
                <c:pt idx="128">
                  <c:v>2.5356336914994309E-5</c:v>
                </c:pt>
                <c:pt idx="129">
                  <c:v>2.6091738345516893E-5</c:v>
                </c:pt>
                <c:pt idx="130">
                  <c:v>2.6807817720500798E-5</c:v>
                </c:pt>
                <c:pt idx="131">
                  <c:v>2.7501889226091991E-5</c:v>
                </c:pt>
                <c:pt idx="132">
                  <c:v>2.8171241959701256E-5</c:v>
                </c:pt>
                <c:pt idx="133">
                  <c:v>2.8813152320285112E-5</c:v>
                </c:pt>
                <c:pt idx="134">
                  <c:v>2.9424896622703555E-5</c:v>
                </c:pt>
                <c:pt idx="135">
                  <c:v>3.0003763875462169E-5</c:v>
                </c:pt>
                <c:pt idx="136">
                  <c:v>3.0547068660219617E-5</c:v>
                </c:pt>
                <c:pt idx="137">
                  <c:v>3.1052164050674304E-5</c:v>
                </c:pt>
                <c:pt idx="138">
                  <c:v>3.1516454508134729E-5</c:v>
                </c:pt>
                <c:pt idx="139">
                  <c:v>3.1937408690905285E-5</c:v>
                </c:pt>
                <c:pt idx="140">
                  <c:v>3.2312572114908899E-5</c:v>
                </c:pt>
                <c:pt idx="141">
                  <c:v>3.2639579603465006E-5</c:v>
                </c:pt>
                <c:pt idx="142">
                  <c:v>3.2916167464940889E-5</c:v>
                </c:pt>
                <c:pt idx="143">
                  <c:v>3.3140185338198705E-5</c:v>
                </c:pt>
                <c:pt idx="144">
                  <c:v>3.3309607647076965E-5</c:v>
                </c:pt>
                <c:pt idx="145">
                  <c:v>3.3422544606967724E-5</c:v>
                </c:pt>
                <c:pt idx="146">
                  <c:v>3.3477252728419835E-5</c:v>
                </c:pt>
                <c:pt idx="147">
                  <c:v>3.3472144765077984E-5</c:v>
                </c:pt>
                <c:pt idx="148">
                  <c:v>3.3405799055661071E-5</c:v>
                </c:pt>
                <c:pt idx="149">
                  <c:v>3.3276968212553153E-5</c:v>
                </c:pt>
                <c:pt idx="150">
                  <c:v>3.308458711250939E-5</c:v>
                </c:pt>
                <c:pt idx="151">
                  <c:v>3.2827780148202634E-5</c:v>
                </c:pt>
                <c:pt idx="152">
                  <c:v>3.2505867702810809E-5</c:v>
                </c:pt>
                <c:pt idx="153">
                  <c:v>3.2118371813353902E-5</c:v>
                </c:pt>
                <c:pt idx="154">
                  <c:v>3.1665020992379983E-5</c:v>
                </c:pt>
                <c:pt idx="155">
                  <c:v>3.1145754181424561E-5</c:v>
                </c:pt>
                <c:pt idx="156">
                  <c:v>3.056072381381656E-5</c:v>
                </c:pt>
                <c:pt idx="157">
                  <c:v>2.9910297968505897E-5</c:v>
                </c:pt>
                <c:pt idx="158">
                  <c:v>2.919506160091337E-5</c:v>
                </c:pt>
                <c:pt idx="159">
                  <c:v>2.8415816841121711E-5</c:v>
                </c:pt>
                <c:pt idx="160">
                  <c:v>2.7573582354094555E-5</c:v>
                </c:pt>
                <c:pt idx="161">
                  <c:v>2.6669591761101273E-5</c:v>
                </c:pt>
                <c:pt idx="162">
                  <c:v>2.5705291125861264E-5</c:v>
                </c:pt>
                <c:pt idx="163">
                  <c:v>2.4682335513459184E-5</c:v>
                </c:pt>
                <c:pt idx="164">
                  <c:v>2.3602584634335906E-5</c:v>
                </c:pt>
                <c:pt idx="165">
                  <c:v>2.2468097590122604E-5</c:v>
                </c:pt>
                <c:pt idx="166">
                  <c:v>2.1281126742232867E-5</c:v>
                </c:pt>
                <c:pt idx="167">
                  <c:v>2.0044110728358218E-5</c:v>
                </c:pt>
                <c:pt idx="168">
                  <c:v>1.8759666656027502E-5</c:v>
                </c:pt>
                <c:pt idx="169">
                  <c:v>1.7430581506269814E-5</c:v>
                </c:pt>
                <c:pt idx="170">
                  <c:v>1.605980278425608E-5</c:v>
                </c:pt>
                <c:pt idx="171">
                  <c:v>1.4650428457250422E-5</c:v>
                </c:pt>
                <c:pt idx="172">
                  <c:v>1.3205696223715039E-5</c:v>
                </c:pt>
                <c:pt idx="173">
                  <c:v>1.172897216048744E-5</c:v>
                </c:pt>
                <c:pt idx="174">
                  <c:v>1.0223738797996156E-5</c:v>
                </c:pt>
                <c:pt idx="175">
                  <c:v>8.6935826761148699E-6</c:v>
                </c:pt>
                <c:pt idx="176">
                  <c:v>7.1421814358122501E-6</c:v>
                </c:pt>
                <c:pt idx="177">
                  <c:v>5.5732905039018949E-6</c:v>
                </c:pt>
                <c:pt idx="178">
                  <c:v>3.9907294301572745E-6</c:v>
                </c:pt>
                <c:pt idx="179">
                  <c:v>2.398367937714611E-6</c:v>
                </c:pt>
                <c:pt idx="180">
                  <c:v>8.0011174906119593E-7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A$837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7:$FZ$837</c:f>
              <c:numCache>
                <c:formatCode>General</c:formatCode>
                <c:ptCount val="181"/>
                <c:pt idx="0">
                  <c:v>0</c:v>
                </c:pt>
                <c:pt idx="1">
                  <c:v>-8.1252613066181562E-7</c:v>
                </c:pt>
                <c:pt idx="2">
                  <c:v>-2.4355845494983914E-6</c:v>
                </c:pt>
                <c:pt idx="3">
                  <c:v>-4.0526687609753571E-6</c:v>
                </c:pt>
                <c:pt idx="4">
                  <c:v>-5.6598203278109775E-6</c:v>
                </c:pt>
                <c:pt idx="5">
                  <c:v>-7.2531172497138779E-6</c:v>
                </c:pt>
                <c:pt idx="6">
                  <c:v>-8.8286883098111701E-6</c:v>
                </c:pt>
                <c:pt idx="7">
                  <c:v>-1.0382727194048762E-5</c:v>
                </c:pt>
                <c:pt idx="8">
                  <c:v>-1.1911506320525954E-5</c:v>
                </c:pt>
                <c:pt idx="9">
                  <c:v>-1.3411390317138593E-5</c:v>
                </c:pt>
                <c:pt idx="10">
                  <c:v>-1.4878849087572241E-5</c:v>
                </c:pt>
                <c:pt idx="11">
                  <c:v>-1.6310470407660698E-5</c:v>
                </c:pt>
                <c:pt idx="12">
                  <c:v>-1.770297199632921E-5</c:v>
                </c:pt>
                <c:pt idx="13">
                  <c:v>-1.9053213007879993E-5</c:v>
                </c:pt>
                <c:pt idx="14">
                  <c:v>-2.0358204895092589E-5</c:v>
                </c:pt>
                <c:pt idx="15">
                  <c:v>-2.1615121595647507E-5</c:v>
                </c:pt>
                <c:pt idx="16">
                  <c:v>-2.2821308997545667E-5</c:v>
                </c:pt>
                <c:pt idx="17">
                  <c:v>-2.3974293642675887E-5</c:v>
                </c:pt>
                <c:pt idx="18">
                  <c:v>-2.5071790631265526E-5</c:v>
                </c:pt>
                <c:pt idx="19">
                  <c:v>-2.6111710693755468E-5</c:v>
                </c:pt>
                <c:pt idx="20">
                  <c:v>-2.709216640059799E-5</c:v>
                </c:pt>
                <c:pt idx="21">
                  <c:v>-2.8011477484551342E-5</c:v>
                </c:pt>
                <c:pt idx="22">
                  <c:v>-2.8868175254275754E-5</c:v>
                </c:pt>
                <c:pt idx="23">
                  <c:v>-2.9661006082300624E-5</c:v>
                </c:pt>
                <c:pt idx="24">
                  <c:v>-3.0388933954860235E-5</c:v>
                </c:pt>
                <c:pt idx="25">
                  <c:v>-3.1051142075497835E-5</c:v>
                </c:pt>
                <c:pt idx="26">
                  <c:v>-3.1647033518826539E-5</c:v>
                </c:pt>
                <c:pt idx="27">
                  <c:v>-3.2176230935307361E-5</c:v>
                </c:pt>
                <c:pt idx="28">
                  <c:v>-3.2638575312393897E-5</c:v>
                </c:pt>
                <c:pt idx="29">
                  <c:v>-3.3034123801819635E-5</c:v>
                </c:pt>
                <c:pt idx="30">
                  <c:v>-3.3363146627215753E-5</c:v>
                </c:pt>
                <c:pt idx="31">
                  <c:v>-3.3626123090539043E-5</c:v>
                </c:pt>
                <c:pt idx="32">
                  <c:v>-3.382373670003655E-5</c:v>
                </c:pt>
                <c:pt idx="33">
                  <c:v>-3.3956869446577259E-5</c:v>
                </c:pt>
                <c:pt idx="34">
                  <c:v>-3.4026595259143127E-5</c:v>
                </c:pt>
                <c:pt idx="35">
                  <c:v>-3.4034172674104974E-5</c:v>
                </c:pt>
                <c:pt idx="36">
                  <c:v>-3.3981036756563558E-5</c:v>
                </c:pt>
                <c:pt idx="37">
                  <c:v>-3.3868790315468269E-5</c:v>
                </c:pt>
                <c:pt idx="38">
                  <c:v>-3.3699194457517644E-5</c:v>
                </c:pt>
                <c:pt idx="39">
                  <c:v>-3.3474158527842551E-5</c:v>
                </c:pt>
                <c:pt idx="40">
                  <c:v>-3.319572948828969E-5</c:v>
                </c:pt>
                <c:pt idx="41">
                  <c:v>-3.2866080786656465E-5</c:v>
                </c:pt>
                <c:pt idx="42">
                  <c:v>-3.2487500772522329E-5</c:v>
                </c:pt>
                <c:pt idx="43">
                  <c:v>-3.2062380717319262E-5</c:v>
                </c:pt>
                <c:pt idx="44">
                  <c:v>-3.1593202498023836E-5</c:v>
                </c:pt>
                <c:pt idx="45">
                  <c:v>-3.1082526005285374E-5</c:v>
                </c:pt>
                <c:pt idx="46">
                  <c:v>-3.0532976337945466E-5</c:v>
                </c:pt>
                <c:pt idx="47">
                  <c:v>-2.994723084674236E-5</c:v>
                </c:pt>
                <c:pt idx="48">
                  <c:v>-2.9328006090528758E-5</c:v>
                </c:pt>
                <c:pt idx="49">
                  <c:v>-2.8678044768546155E-5</c:v>
                </c:pt>
                <c:pt idx="50">
                  <c:v>-2.8000102692220697E-5</c:v>
                </c:pt>
                <c:pt idx="51">
                  <c:v>-2.729693585954427E-5</c:v>
                </c:pt>
                <c:pt idx="52">
                  <c:v>-2.6571287694402508E-5</c:v>
                </c:pt>
                <c:pt idx="53">
                  <c:v>-2.5825876512208237E-5</c:v>
                </c:pt>
                <c:pt idx="54">
                  <c:v>-2.5063383271896778E-5</c:v>
                </c:pt>
                <c:pt idx="55">
                  <c:v>-2.428643967272953E-5</c:v>
                </c:pt>
                <c:pt idx="56">
                  <c:v>-2.3497616652503348E-5</c:v>
                </c:pt>
                <c:pt idx="57">
                  <c:v>-2.2699413341579979E-5</c:v>
                </c:pt>
                <c:pt idx="58">
                  <c:v>-2.1894246524750975E-5</c:v>
                </c:pt>
                <c:pt idx="59">
                  <c:v>-2.1084440660291883E-5</c:v>
                </c:pt>
                <c:pt idx="60">
                  <c:v>-2.0272218502631351E-5</c:v>
                </c:pt>
                <c:pt idx="61">
                  <c:v>-1.9459692371968343E-5</c:v>
                </c:pt>
                <c:pt idx="62">
                  <c:v>-1.8648856110793709E-5</c:v>
                </c:pt>
                <c:pt idx="63">
                  <c:v>-1.7841577763776269E-5</c:v>
                </c:pt>
                <c:pt idx="64">
                  <c:v>-1.7039593013768893E-5</c:v>
                </c:pt>
                <c:pt idx="65">
                  <c:v>-1.624449940278909E-5</c:v>
                </c:pt>
                <c:pt idx="66">
                  <c:v>-1.5457751362918794E-5</c:v>
                </c:pt>
                <c:pt idx="67">
                  <c:v>-1.468065607784807E-5</c:v>
                </c:pt>
                <c:pt idx="68">
                  <c:v>-1.3914370191682067E-5</c:v>
                </c:pt>
                <c:pt idx="69">
                  <c:v>-1.3159897377263536E-5</c:v>
                </c:pt>
                <c:pt idx="70">
                  <c:v>-1.2418086771972029E-5</c:v>
                </c:pt>
                <c:pt idx="71">
                  <c:v>-1.168963228456027E-5</c:v>
                </c:pt>
                <c:pt idx="72">
                  <c:v>-1.0975072772216729E-5</c:v>
                </c:pt>
                <c:pt idx="73">
                  <c:v>-1.0274793082648711E-5</c:v>
                </c:pt>
                <c:pt idx="74">
                  <c:v>-9.5890259516497435E-6</c:v>
                </c:pt>
                <c:pt idx="75">
                  <c:v>-8.9178547422978779E-6</c:v>
                </c:pt>
                <c:pt idx="76">
                  <c:v>-8.261217007740412E-6</c:v>
                </c:pt>
                <c:pt idx="77">
                  <c:v>-7.6189088553475694E-6</c:v>
                </c:pt>
                <c:pt idx="78">
                  <c:v>-6.9905900860536005E-6</c:v>
                </c:pt>
                <c:pt idx="79">
                  <c:v>-6.3757900787668204E-6</c:v>
                </c:pt>
                <c:pt idx="80">
                  <c:v>-5.7739143860587733E-6</c:v>
                </c:pt>
                <c:pt idx="81">
                  <c:v>-5.1842520037384977E-6</c:v>
                </c:pt>
                <c:pt idx="82">
                  <c:v>-4.6059832735667085E-6</c:v>
                </c:pt>
                <c:pt idx="83">
                  <c:v>-4.0381883752168375E-6</c:v>
                </c:pt>
                <c:pt idx="84">
                  <c:v>-3.4798563606084276E-6</c:v>
                </c:pt>
                <c:pt idx="85">
                  <c:v>-2.9298946810652751E-6</c:v>
                </c:pt>
                <c:pt idx="86">
                  <c:v>-2.3871391552787334E-6</c:v>
                </c:pt>
                <c:pt idx="87">
                  <c:v>-1.8503643238350614E-6</c:v>
                </c:pt>
                <c:pt idx="88">
                  <c:v>-1.3182941341839585E-6</c:v>
                </c:pt>
                <c:pt idx="89">
                  <c:v>-7.896128982169421E-7</c:v>
                </c:pt>
                <c:pt idx="90">
                  <c:v>-2.629764633224228E-7</c:v>
                </c:pt>
                <c:pt idx="91">
                  <c:v>2.629764633224228E-7</c:v>
                </c:pt>
                <c:pt idx="92">
                  <c:v>7.896128982169421E-7</c:v>
                </c:pt>
                <c:pt idx="93">
                  <c:v>1.3182941341839585E-6</c:v>
                </c:pt>
                <c:pt idx="94">
                  <c:v>1.8503643238350614E-6</c:v>
                </c:pt>
                <c:pt idx="95">
                  <c:v>2.3871391552787334E-6</c:v>
                </c:pt>
                <c:pt idx="96">
                  <c:v>2.9298946810652751E-6</c:v>
                </c:pt>
                <c:pt idx="97">
                  <c:v>3.4798563606081023E-6</c:v>
                </c:pt>
                <c:pt idx="98">
                  <c:v>4.0381883752171627E-6</c:v>
                </c:pt>
                <c:pt idx="99">
                  <c:v>4.6059832735667085E-6</c:v>
                </c:pt>
                <c:pt idx="100">
                  <c:v>5.1842520037384977E-6</c:v>
                </c:pt>
                <c:pt idx="101">
                  <c:v>5.7739143860587733E-6</c:v>
                </c:pt>
                <c:pt idx="102">
                  <c:v>6.3757900787666036E-6</c:v>
                </c:pt>
                <c:pt idx="103">
                  <c:v>6.9905900860538174E-6</c:v>
                </c:pt>
                <c:pt idx="104">
                  <c:v>7.6189088553475694E-6</c:v>
                </c:pt>
                <c:pt idx="105">
                  <c:v>8.261217007740412E-6</c:v>
                </c:pt>
                <c:pt idx="106">
                  <c:v>8.9178547422978779E-6</c:v>
                </c:pt>
                <c:pt idx="107">
                  <c:v>9.5890259516495267E-6</c:v>
                </c:pt>
                <c:pt idx="108">
                  <c:v>1.0274793082648819E-5</c:v>
                </c:pt>
                <c:pt idx="109">
                  <c:v>1.0975072772216729E-5</c:v>
                </c:pt>
                <c:pt idx="110">
                  <c:v>1.1689632284560161E-5</c:v>
                </c:pt>
                <c:pt idx="111">
                  <c:v>1.2418086771972246E-5</c:v>
                </c:pt>
                <c:pt idx="112">
                  <c:v>1.3159897377263536E-5</c:v>
                </c:pt>
                <c:pt idx="113">
                  <c:v>1.3914370191682392E-5</c:v>
                </c:pt>
                <c:pt idx="114">
                  <c:v>1.4680656077847745E-5</c:v>
                </c:pt>
                <c:pt idx="115">
                  <c:v>1.5457751362918577E-5</c:v>
                </c:pt>
                <c:pt idx="116">
                  <c:v>1.6244499402789524E-5</c:v>
                </c:pt>
                <c:pt idx="117">
                  <c:v>1.7039593013768676E-5</c:v>
                </c:pt>
                <c:pt idx="118">
                  <c:v>1.7841577763776377E-5</c:v>
                </c:pt>
                <c:pt idx="119">
                  <c:v>1.8648856110793275E-5</c:v>
                </c:pt>
                <c:pt idx="120">
                  <c:v>1.9459692371968451E-5</c:v>
                </c:pt>
                <c:pt idx="121">
                  <c:v>2.0272218502631568E-5</c:v>
                </c:pt>
                <c:pt idx="122">
                  <c:v>2.1084440660291666E-5</c:v>
                </c:pt>
                <c:pt idx="123">
                  <c:v>2.1894246524751301E-5</c:v>
                </c:pt>
                <c:pt idx="124">
                  <c:v>2.2699413341579762E-5</c:v>
                </c:pt>
                <c:pt idx="125">
                  <c:v>2.3497616652503727E-5</c:v>
                </c:pt>
                <c:pt idx="126">
                  <c:v>2.4286439672729151E-5</c:v>
                </c:pt>
                <c:pt idx="127">
                  <c:v>2.5063383271897049E-5</c:v>
                </c:pt>
                <c:pt idx="128">
                  <c:v>2.5825876512208074E-5</c:v>
                </c:pt>
                <c:pt idx="129">
                  <c:v>2.657128769440202E-5</c:v>
                </c:pt>
                <c:pt idx="130">
                  <c:v>2.7296935859544757E-5</c:v>
                </c:pt>
                <c:pt idx="131">
                  <c:v>2.8000102692220534E-5</c:v>
                </c:pt>
                <c:pt idx="132">
                  <c:v>2.8678044768546318E-5</c:v>
                </c:pt>
                <c:pt idx="133">
                  <c:v>2.9328006090528487E-5</c:v>
                </c:pt>
                <c:pt idx="134">
                  <c:v>2.9947230846742766E-5</c:v>
                </c:pt>
                <c:pt idx="135">
                  <c:v>3.0532976337945006E-5</c:v>
                </c:pt>
                <c:pt idx="136">
                  <c:v>3.1082526005285862E-5</c:v>
                </c:pt>
                <c:pt idx="137">
                  <c:v>3.1593202498023511E-5</c:v>
                </c:pt>
                <c:pt idx="138">
                  <c:v>3.206238071731895E-5</c:v>
                </c:pt>
                <c:pt idx="139">
                  <c:v>3.2487500772522803E-5</c:v>
                </c:pt>
                <c:pt idx="140">
                  <c:v>3.2866080786656004E-5</c:v>
                </c:pt>
                <c:pt idx="141">
                  <c:v>3.3195729488290151E-5</c:v>
                </c:pt>
                <c:pt idx="142">
                  <c:v>3.3474158527842395E-5</c:v>
                </c:pt>
                <c:pt idx="143">
                  <c:v>3.3699194457518254E-5</c:v>
                </c:pt>
                <c:pt idx="144">
                  <c:v>3.3868790315467747E-5</c:v>
                </c:pt>
                <c:pt idx="145">
                  <c:v>3.3981036756564005E-5</c:v>
                </c:pt>
                <c:pt idx="146">
                  <c:v>3.4034172674104595E-5</c:v>
                </c:pt>
                <c:pt idx="147">
                  <c:v>3.402659525914272E-5</c:v>
                </c:pt>
                <c:pt idx="148">
                  <c:v>3.3956869446577666E-5</c:v>
                </c:pt>
                <c:pt idx="149">
                  <c:v>3.3823736700036008E-5</c:v>
                </c:pt>
                <c:pt idx="150">
                  <c:v>3.3626123090539585E-5</c:v>
                </c:pt>
                <c:pt idx="151">
                  <c:v>3.336314662721559E-5</c:v>
                </c:pt>
                <c:pt idx="152">
                  <c:v>3.3034123801819852E-5</c:v>
                </c:pt>
                <c:pt idx="153">
                  <c:v>3.2638575312393247E-5</c:v>
                </c:pt>
                <c:pt idx="154">
                  <c:v>3.2176230935308011E-5</c:v>
                </c:pt>
                <c:pt idx="155">
                  <c:v>3.1647033518826431E-5</c:v>
                </c:pt>
                <c:pt idx="156">
                  <c:v>3.1051142075497727E-5</c:v>
                </c:pt>
                <c:pt idx="157">
                  <c:v>3.0388933954860397E-5</c:v>
                </c:pt>
                <c:pt idx="158">
                  <c:v>2.9661006082300299E-5</c:v>
                </c:pt>
                <c:pt idx="159">
                  <c:v>2.8868175254276188E-5</c:v>
                </c:pt>
                <c:pt idx="160">
                  <c:v>2.8011477484550908E-5</c:v>
                </c:pt>
                <c:pt idx="161">
                  <c:v>2.7092166400598315E-5</c:v>
                </c:pt>
                <c:pt idx="162">
                  <c:v>2.6111710693755359E-5</c:v>
                </c:pt>
                <c:pt idx="163">
                  <c:v>2.5071790631265743E-5</c:v>
                </c:pt>
                <c:pt idx="164">
                  <c:v>2.3974293642675562E-5</c:v>
                </c:pt>
                <c:pt idx="165">
                  <c:v>2.282130899754545E-5</c:v>
                </c:pt>
                <c:pt idx="166">
                  <c:v>2.1615121595647941E-5</c:v>
                </c:pt>
                <c:pt idx="167">
                  <c:v>2.0358204895092155E-5</c:v>
                </c:pt>
                <c:pt idx="168">
                  <c:v>1.9053213007880427E-5</c:v>
                </c:pt>
                <c:pt idx="169">
                  <c:v>1.770297199632921E-5</c:v>
                </c:pt>
                <c:pt idx="170">
                  <c:v>1.6310470407660698E-5</c:v>
                </c:pt>
                <c:pt idx="171">
                  <c:v>1.4878849087571915E-5</c:v>
                </c:pt>
                <c:pt idx="172">
                  <c:v>1.3411390317138918E-5</c:v>
                </c:pt>
                <c:pt idx="173">
                  <c:v>1.1911506320525954E-5</c:v>
                </c:pt>
                <c:pt idx="174">
                  <c:v>1.0382727194048762E-5</c:v>
                </c:pt>
                <c:pt idx="175">
                  <c:v>8.8286883098111701E-6</c:v>
                </c:pt>
                <c:pt idx="176">
                  <c:v>7.2531172497137695E-6</c:v>
                </c:pt>
                <c:pt idx="177">
                  <c:v>5.6598203278110859E-6</c:v>
                </c:pt>
                <c:pt idx="178">
                  <c:v>4.0526687609752487E-6</c:v>
                </c:pt>
                <c:pt idx="179">
                  <c:v>2.4355845494984998E-6</c:v>
                </c:pt>
                <c:pt idx="180">
                  <c:v>8.1252613066181562E-7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A$838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8:$FZ$838</c:f>
              <c:numCache>
                <c:formatCode>General</c:formatCode>
                <c:ptCount val="181"/>
                <c:pt idx="0">
                  <c:v>0</c:v>
                </c:pt>
                <c:pt idx="1">
                  <c:v>-8.2494992087185203E-7</c:v>
                </c:pt>
                <c:pt idx="2">
                  <c:v>-2.4728293756475861E-6</c:v>
                </c:pt>
                <c:pt idx="3">
                  <c:v>-4.1146550775396796E-6</c:v>
                </c:pt>
                <c:pt idx="4">
                  <c:v>-5.7464158516026603E-6</c:v>
                </c:pt>
                <c:pt idx="5">
                  <c:v>-7.3641373975886874E-6</c:v>
                </c:pt>
                <c:pt idx="6">
                  <c:v>-8.9638968088239955E-6</c:v>
                </c:pt>
                <c:pt idx="7">
                  <c:v>-1.0541836861435163E-5</c:v>
                </c:pt>
                <c:pt idx="8">
                  <c:v>-1.2094180010165339E-5</c:v>
                </c:pt>
                <c:pt idx="9">
                  <c:v>-1.3617242028435002E-5</c:v>
                </c:pt>
                <c:pt idx="10">
                  <c:v>-1.5107445232004791E-5</c:v>
                </c:pt>
                <c:pt idx="11">
                  <c:v>-1.6561331227578141E-5</c:v>
                </c:pt>
                <c:pt idx="12">
                  <c:v>-1.7975573129922905E-5</c:v>
                </c:pt>
                <c:pt idx="13">
                  <c:v>-1.9346987193651966E-5</c:v>
                </c:pt>
                <c:pt idx="14">
                  <c:v>-2.0672543808549848E-5</c:v>
                </c:pt>
                <c:pt idx="15">
                  <c:v>-2.1949377810404004E-5</c:v>
                </c:pt>
                <c:pt idx="16">
                  <c:v>-2.3174798062499378E-5</c:v>
                </c:pt>
                <c:pt idx="17">
                  <c:v>-2.4346296266453062E-5</c:v>
                </c:pt>
                <c:pt idx="18">
                  <c:v>-2.5461554964691015E-5</c:v>
                </c:pt>
                <c:pt idx="19">
                  <c:v>-2.6518454700718273E-5</c:v>
                </c:pt>
                <c:pt idx="20">
                  <c:v>-2.7515080307334659E-5</c:v>
                </c:pt>
                <c:pt idx="21">
                  <c:v>-2.84497262970731E-5</c:v>
                </c:pt>
                <c:pt idx="22">
                  <c:v>-2.9320901333414586E-5</c:v>
                </c:pt>
                <c:pt idx="23">
                  <c:v>-3.0127331765646224E-5</c:v>
                </c:pt>
                <c:pt idx="24">
                  <c:v>-3.0867964214712049E-5</c:v>
                </c:pt>
                <c:pt idx="25">
                  <c:v>-3.1541967201853278E-5</c:v>
                </c:pt>
                <c:pt idx="26">
                  <c:v>-3.2148731816377806E-5</c:v>
                </c:pt>
                <c:pt idx="27">
                  <c:v>-3.268787142342148E-5</c:v>
                </c:pt>
                <c:pt idx="28">
                  <c:v>-3.3159220417103134E-5</c:v>
                </c:pt>
                <c:pt idx="29">
                  <c:v>-3.3562832028953711E-5</c:v>
                </c:pt>
                <c:pt idx="30">
                  <c:v>-3.3898975205960506E-5</c:v>
                </c:pt>
                <c:pt idx="31">
                  <c:v>-3.4168130576910506E-5</c:v>
                </c:pt>
                <c:pt idx="32">
                  <c:v>-3.4370985530009798E-5</c:v>
                </c:pt>
                <c:pt idx="33">
                  <c:v>-3.4508428428909986E-5</c:v>
                </c:pt>
                <c:pt idx="34">
                  <c:v>-3.4581541998276446E-5</c:v>
                </c:pt>
                <c:pt idx="35">
                  <c:v>-3.459159591391257E-5</c:v>
                </c:pt>
                <c:pt idx="36">
                  <c:v>-3.4540038636150544E-5</c:v>
                </c:pt>
                <c:pt idx="37">
                  <c:v>-3.4428488528690174E-5</c:v>
                </c:pt>
                <c:pt idx="38">
                  <c:v>-3.4258724308396744E-5</c:v>
                </c:pt>
                <c:pt idx="39">
                  <c:v>-3.4032674874600853E-5</c:v>
                </c:pt>
                <c:pt idx="40">
                  <c:v>-3.3752408569291421E-5</c:v>
                </c:pt>
                <c:pt idx="41">
                  <c:v>-3.3420121922155913E-5</c:v>
                </c:pt>
                <c:pt idx="42">
                  <c:v>-3.3038127936742883E-5</c:v>
                </c:pt>
                <c:pt idx="43">
                  <c:v>-3.2608843976041489E-5</c:v>
                </c:pt>
                <c:pt idx="44">
                  <c:v>-3.2134779307533884E-5</c:v>
                </c:pt>
                <c:pt idx="45">
                  <c:v>-3.1618522369223907E-5</c:v>
                </c:pt>
                <c:pt idx="46">
                  <c:v>-3.1062727819300618E-5</c:v>
                </c:pt>
                <c:pt idx="47">
                  <c:v>-3.0470103432942385E-5</c:v>
                </c:pt>
                <c:pt idx="48">
                  <c:v>-2.9843396910310166E-5</c:v>
                </c:pt>
                <c:pt idx="49">
                  <c:v>-2.918538265999428E-5</c:v>
                </c:pt>
                <c:pt idx="50">
                  <c:v>-2.8498848622101529E-5</c:v>
                </c:pt>
                <c:pt idx="51">
                  <c:v>-2.77865831947648E-5</c:v>
                </c:pt>
                <c:pt idx="52">
                  <c:v>-2.7051362327144466E-5</c:v>
                </c:pt>
                <c:pt idx="53">
                  <c:v>-2.6295936840981546E-5</c:v>
                </c:pt>
                <c:pt idx="54">
                  <c:v>-2.5523020041441711E-5</c:v>
                </c:pt>
                <c:pt idx="55">
                  <c:v>-2.4735275676363911E-5</c:v>
                </c:pt>
                <c:pt idx="56">
                  <c:v>-2.3935306301156307E-5</c:v>
                </c:pt>
                <c:pt idx="57">
                  <c:v>-2.3125642104377406E-5</c:v>
                </c:pt>
                <c:pt idx="58">
                  <c:v>-2.2308730246608371E-5</c:v>
                </c:pt>
                <c:pt idx="59">
                  <c:v>-2.1486924762540772E-5</c:v>
                </c:pt>
                <c:pt idx="60">
                  <c:v>-2.0662477073231139E-5</c:v>
                </c:pt>
                <c:pt idx="61">
                  <c:v>-1.9837527152357986E-5</c:v>
                </c:pt>
                <c:pt idx="62">
                  <c:v>-1.9014095386893403E-5</c:v>
                </c:pt>
                <c:pt idx="63">
                  <c:v>-1.8194075169069451E-5</c:v>
                </c:pt>
                <c:pt idx="64">
                  <c:v>-1.7379226252774637E-5</c:v>
                </c:pt>
                <c:pt idx="65">
                  <c:v>-1.6571168903567186E-5</c:v>
                </c:pt>
                <c:pt idx="66">
                  <c:v>-1.5771378867540349E-5</c:v>
                </c:pt>
                <c:pt idx="67">
                  <c:v>-1.4981183180006602E-5</c:v>
                </c:pt>
                <c:pt idx="68">
                  <c:v>-1.4201756830816044E-5</c:v>
                </c:pt>
                <c:pt idx="69">
                  <c:v>-1.3434120298709031E-5</c:v>
                </c:pt>
                <c:pt idx="70">
                  <c:v>-1.2679137962759955E-5</c:v>
                </c:pt>
                <c:pt idx="71">
                  <c:v>-1.1937517394523768E-5</c:v>
                </c:pt>
                <c:pt idx="72">
                  <c:v>-1.1209809530071104E-5</c:v>
                </c:pt>
                <c:pt idx="73">
                  <c:v>-1.04964097166582E-5</c:v>
                </c:pt>
                <c:pt idx="74">
                  <c:v>-9.7975596243924821E-6</c:v>
                </c:pt>
                <c:pt idx="75">
                  <c:v>-9.1133500088965867E-6</c:v>
                </c:pt>
                <c:pt idx="76">
                  <c:v>-8.4437243067251797E-6</c:v>
                </c:pt>
                <c:pt idx="77">
                  <c:v>-7.7884830410804426E-6</c:v>
                </c:pt>
                <c:pt idx="78">
                  <c:v>-7.1472890113503246E-6</c:v>
                </c:pt>
                <c:pt idx="79">
                  <c:v>-6.5196732360245152E-6</c:v>
                </c:pt>
                <c:pt idx="80">
                  <c:v>-5.9050416148215658E-6</c:v>
                </c:pt>
                <c:pt idx="81">
                  <c:v>-5.3026822722184288E-6</c:v>
                </c:pt>
                <c:pt idx="82">
                  <c:v>-4.7117735411863083E-6</c:v>
                </c:pt>
                <c:pt idx="83">
                  <c:v>-4.1313925427503579E-6</c:v>
                </c:pt>
                <c:pt idx="84">
                  <c:v>-3.5605243139785183E-6</c:v>
                </c:pt>
                <c:pt idx="85">
                  <c:v>-2.9980714342967788E-6</c:v>
                </c:pt>
                <c:pt idx="86">
                  <c:v>-2.442864097535022E-6</c:v>
                </c:pt>
                <c:pt idx="87">
                  <c:v>-1.8936705748543153E-6</c:v>
                </c:pt>
                <c:pt idx="88">
                  <c:v>-1.3492080118074215E-6</c:v>
                </c:pt>
                <c:pt idx="89">
                  <c:v>-8.0815350105608707E-7</c:v>
                </c:pt>
                <c:pt idx="90">
                  <c:v>-2.6915537094907797E-7</c:v>
                </c:pt>
                <c:pt idx="91">
                  <c:v>2.6915537094907797E-7</c:v>
                </c:pt>
                <c:pt idx="92">
                  <c:v>8.0815350105608707E-7</c:v>
                </c:pt>
                <c:pt idx="93">
                  <c:v>1.3492080118074215E-6</c:v>
                </c:pt>
                <c:pt idx="94">
                  <c:v>1.8936705748543153E-6</c:v>
                </c:pt>
                <c:pt idx="95">
                  <c:v>2.442864097535022E-6</c:v>
                </c:pt>
                <c:pt idx="96">
                  <c:v>2.9980714342967788E-6</c:v>
                </c:pt>
                <c:pt idx="97">
                  <c:v>3.5605243139781931E-6</c:v>
                </c:pt>
                <c:pt idx="98">
                  <c:v>4.1313925427506832E-6</c:v>
                </c:pt>
                <c:pt idx="99">
                  <c:v>4.7117735411863083E-6</c:v>
                </c:pt>
                <c:pt idx="100">
                  <c:v>5.3026822722184288E-6</c:v>
                </c:pt>
                <c:pt idx="101">
                  <c:v>5.9050416148215658E-6</c:v>
                </c:pt>
                <c:pt idx="102">
                  <c:v>6.5196732360242983E-6</c:v>
                </c:pt>
                <c:pt idx="103">
                  <c:v>7.1472890113505414E-6</c:v>
                </c:pt>
                <c:pt idx="104">
                  <c:v>7.7884830410804426E-6</c:v>
                </c:pt>
                <c:pt idx="105">
                  <c:v>8.4437243067251797E-6</c:v>
                </c:pt>
                <c:pt idx="106">
                  <c:v>9.1133500088965867E-6</c:v>
                </c:pt>
                <c:pt idx="107">
                  <c:v>9.7975596243922653E-6</c:v>
                </c:pt>
                <c:pt idx="108">
                  <c:v>1.0496409716658308E-5</c:v>
                </c:pt>
                <c:pt idx="109">
                  <c:v>1.1209809530071104E-5</c:v>
                </c:pt>
                <c:pt idx="110">
                  <c:v>1.1937517394523659E-5</c:v>
                </c:pt>
                <c:pt idx="111">
                  <c:v>1.2679137962760172E-5</c:v>
                </c:pt>
                <c:pt idx="112">
                  <c:v>1.3434120298709031E-5</c:v>
                </c:pt>
                <c:pt idx="113">
                  <c:v>1.4201756830816369E-5</c:v>
                </c:pt>
                <c:pt idx="114">
                  <c:v>1.4981183180006277E-5</c:v>
                </c:pt>
                <c:pt idx="115">
                  <c:v>1.5771378867540133E-5</c:v>
                </c:pt>
                <c:pt idx="116">
                  <c:v>1.6571168903567728E-5</c:v>
                </c:pt>
                <c:pt idx="117">
                  <c:v>1.7379226252774312E-5</c:v>
                </c:pt>
                <c:pt idx="118">
                  <c:v>1.8194075169069559E-5</c:v>
                </c:pt>
                <c:pt idx="119">
                  <c:v>1.9014095386892861E-5</c:v>
                </c:pt>
                <c:pt idx="120">
                  <c:v>1.9837527152358203E-5</c:v>
                </c:pt>
                <c:pt idx="121">
                  <c:v>2.0662477073231356E-5</c:v>
                </c:pt>
                <c:pt idx="122">
                  <c:v>2.1486924762540555E-5</c:v>
                </c:pt>
                <c:pt idx="123">
                  <c:v>2.2308730246608697E-5</c:v>
                </c:pt>
                <c:pt idx="124">
                  <c:v>2.3125642104377189E-5</c:v>
                </c:pt>
                <c:pt idx="125">
                  <c:v>2.3935306301156741E-5</c:v>
                </c:pt>
                <c:pt idx="126">
                  <c:v>2.4735275676363478E-5</c:v>
                </c:pt>
                <c:pt idx="127">
                  <c:v>2.5523020041441982E-5</c:v>
                </c:pt>
                <c:pt idx="128">
                  <c:v>2.6295936840981383E-5</c:v>
                </c:pt>
                <c:pt idx="129">
                  <c:v>2.7051362327143978E-5</c:v>
                </c:pt>
                <c:pt idx="130">
                  <c:v>2.7786583194765288E-5</c:v>
                </c:pt>
                <c:pt idx="131">
                  <c:v>2.8498848622101366E-5</c:v>
                </c:pt>
                <c:pt idx="132">
                  <c:v>2.9185382659994443E-5</c:v>
                </c:pt>
                <c:pt idx="133">
                  <c:v>2.9843396910309895E-5</c:v>
                </c:pt>
                <c:pt idx="134">
                  <c:v>3.0470103432942818E-5</c:v>
                </c:pt>
                <c:pt idx="135">
                  <c:v>3.106272781930013E-5</c:v>
                </c:pt>
                <c:pt idx="136">
                  <c:v>3.1618522369224422E-5</c:v>
                </c:pt>
                <c:pt idx="137">
                  <c:v>3.2134779307533531E-5</c:v>
                </c:pt>
                <c:pt idx="138">
                  <c:v>3.2608843976041177E-5</c:v>
                </c:pt>
                <c:pt idx="139">
                  <c:v>3.3038127936743357E-5</c:v>
                </c:pt>
                <c:pt idx="140">
                  <c:v>3.3420121922155445E-5</c:v>
                </c:pt>
                <c:pt idx="141">
                  <c:v>3.3752408569291888E-5</c:v>
                </c:pt>
                <c:pt idx="142">
                  <c:v>3.4032674874600698E-5</c:v>
                </c:pt>
                <c:pt idx="143">
                  <c:v>3.4258724308397361E-5</c:v>
                </c:pt>
                <c:pt idx="144">
                  <c:v>3.4428488528689632E-5</c:v>
                </c:pt>
                <c:pt idx="145">
                  <c:v>3.4540038636151019E-5</c:v>
                </c:pt>
                <c:pt idx="146">
                  <c:v>3.4591595913912177E-5</c:v>
                </c:pt>
                <c:pt idx="147">
                  <c:v>3.458154199827604E-5</c:v>
                </c:pt>
                <c:pt idx="148">
                  <c:v>3.4508428428910393E-5</c:v>
                </c:pt>
                <c:pt idx="149">
                  <c:v>3.4370985530009256E-5</c:v>
                </c:pt>
                <c:pt idx="150">
                  <c:v>3.4168130576911048E-5</c:v>
                </c:pt>
                <c:pt idx="151">
                  <c:v>3.3898975205960344E-5</c:v>
                </c:pt>
                <c:pt idx="152">
                  <c:v>3.3562832028953928E-5</c:v>
                </c:pt>
                <c:pt idx="153">
                  <c:v>3.3159220417102483E-5</c:v>
                </c:pt>
                <c:pt idx="154">
                  <c:v>3.2687871423422131E-5</c:v>
                </c:pt>
                <c:pt idx="155">
                  <c:v>3.2148731816377697E-5</c:v>
                </c:pt>
                <c:pt idx="156">
                  <c:v>3.1541967201853224E-5</c:v>
                </c:pt>
                <c:pt idx="157">
                  <c:v>3.0867964214712157E-5</c:v>
                </c:pt>
                <c:pt idx="158">
                  <c:v>3.0127331765645898E-5</c:v>
                </c:pt>
                <c:pt idx="159">
                  <c:v>2.9320901333415019E-5</c:v>
                </c:pt>
                <c:pt idx="160">
                  <c:v>2.8449726297072667E-5</c:v>
                </c:pt>
                <c:pt idx="161">
                  <c:v>2.7515080307334984E-5</c:v>
                </c:pt>
                <c:pt idx="162">
                  <c:v>2.6518454700718164E-5</c:v>
                </c:pt>
                <c:pt idx="163">
                  <c:v>2.5461554964691232E-5</c:v>
                </c:pt>
                <c:pt idx="164">
                  <c:v>2.4346296266452737E-5</c:v>
                </c:pt>
                <c:pt idx="165">
                  <c:v>2.3174798062499161E-5</c:v>
                </c:pt>
                <c:pt idx="166">
                  <c:v>2.1949377810404438E-5</c:v>
                </c:pt>
                <c:pt idx="167">
                  <c:v>2.0672543808549415E-5</c:v>
                </c:pt>
                <c:pt idx="168">
                  <c:v>1.93469871936524E-5</c:v>
                </c:pt>
                <c:pt idx="169">
                  <c:v>1.7975573129922905E-5</c:v>
                </c:pt>
                <c:pt idx="170">
                  <c:v>1.6561331227578141E-5</c:v>
                </c:pt>
                <c:pt idx="171">
                  <c:v>1.5107445232004466E-5</c:v>
                </c:pt>
                <c:pt idx="172">
                  <c:v>1.3617242028435327E-5</c:v>
                </c:pt>
                <c:pt idx="173">
                  <c:v>1.2094180010165339E-5</c:v>
                </c:pt>
                <c:pt idx="174">
                  <c:v>1.0541836861435163E-5</c:v>
                </c:pt>
                <c:pt idx="175">
                  <c:v>8.9638968088239955E-6</c:v>
                </c:pt>
                <c:pt idx="176">
                  <c:v>7.364137397588579E-6</c:v>
                </c:pt>
                <c:pt idx="177">
                  <c:v>5.7464158516027687E-6</c:v>
                </c:pt>
                <c:pt idx="178">
                  <c:v>4.1146550775395712E-6</c:v>
                </c:pt>
                <c:pt idx="179">
                  <c:v>2.4728293756476945E-6</c:v>
                </c:pt>
                <c:pt idx="180">
                  <c:v>8.2494992087185203E-7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A$839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9:$FZ$839</c:f>
              <c:numCache>
                <c:formatCode>General</c:formatCode>
                <c:ptCount val="181"/>
                <c:pt idx="0">
                  <c:v>0</c:v>
                </c:pt>
                <c:pt idx="1">
                  <c:v>-8.3737936083664102E-7</c:v>
                </c:pt>
                <c:pt idx="2">
                  <c:v>-2.5100911441776558E-6</c:v>
                </c:pt>
                <c:pt idx="3">
                  <c:v>-4.176669608469308E-6</c:v>
                </c:pt>
                <c:pt idx="4">
                  <c:v>-5.8330508273691248E-6</c:v>
                </c:pt>
                <c:pt idx="5">
                  <c:v>-7.4752081869819279E-6</c:v>
                </c:pt>
                <c:pt idx="6">
                  <c:v>-9.0991670771995575E-6</c:v>
                </c:pt>
                <c:pt idx="7">
                  <c:v>-1.0701019350772508E-5</c:v>
                </c:pt>
                <c:pt idx="8">
                  <c:v>-1.2276937485621443E-5</c:v>
                </c:pt>
                <c:pt idx="9">
                  <c:v>-1.3823188387333775E-5</c:v>
                </c:pt>
                <c:pt idx="10">
                  <c:v>-1.5336146770511777E-5</c:v>
                </c:pt>
                <c:pt idx="11">
                  <c:v>-1.681230805963569E-5</c:v>
                </c:pt>
                <c:pt idx="12">
                  <c:v>-1.8248300752379387E-5</c:v>
                </c:pt>
                <c:pt idx="13">
                  <c:v>-1.9640898190902427E-5</c:v>
                </c:pt>
                <c:pt idx="14">
                  <c:v>-2.0987029689417355E-5</c:v>
                </c:pt>
                <c:pt idx="15">
                  <c:v>-2.2283790969445435E-5</c:v>
                </c:pt>
                <c:pt idx="16">
                  <c:v>-2.3528453857400429E-5</c:v>
                </c:pt>
                <c:pt idx="17">
                  <c:v>-2.4718475202704948E-5</c:v>
                </c:pt>
                <c:pt idx="18">
                  <c:v>-2.5851504978309189E-5</c:v>
                </c:pt>
                <c:pt idx="19">
                  <c:v>-2.6925393529368831E-5</c:v>
                </c:pt>
                <c:pt idx="20">
                  <c:v>-2.7938197939894106E-5</c:v>
                </c:pt>
                <c:pt idx="21">
                  <c:v>-2.8888187491344199E-5</c:v>
                </c:pt>
                <c:pt idx="22">
                  <c:v>-2.9773848191474604E-5</c:v>
                </c:pt>
                <c:pt idx="23">
                  <c:v>-3.0593886356099936E-5</c:v>
                </c:pt>
                <c:pt idx="24">
                  <c:v>-3.1347231230970823E-5</c:v>
                </c:pt>
                <c:pt idx="25">
                  <c:v>-3.2033036645463353E-5</c:v>
                </c:pt>
                <c:pt idx="26">
                  <c:v>-3.2650681694368388E-5</c:v>
                </c:pt>
                <c:pt idx="27">
                  <c:v>-3.3199770448647567E-5</c:v>
                </c:pt>
                <c:pt idx="28">
                  <c:v>-3.3680130700609369E-5</c:v>
                </c:pt>
                <c:pt idx="29">
                  <c:v>-3.4091811753490309E-5</c:v>
                </c:pt>
                <c:pt idx="30">
                  <c:v>-3.4435081269935529E-5</c:v>
                </c:pt>
                <c:pt idx="31">
                  <c:v>-3.4710421198266936E-5</c:v>
                </c:pt>
                <c:pt idx="32">
                  <c:v>-3.4918522799766416E-5</c:v>
                </c:pt>
                <c:pt idx="33">
                  <c:v>-3.5060280804405044E-5</c:v>
                </c:pt>
                <c:pt idx="34">
                  <c:v>-3.5136786726496622E-5</c:v>
                </c:pt>
                <c:pt idx="35">
                  <c:v>-3.514932137567775E-5</c:v>
                </c:pt>
                <c:pt idx="36">
                  <c:v>-3.5099346602354996E-5</c:v>
                </c:pt>
                <c:pt idx="37">
                  <c:v>-3.4988496320269982E-5</c:v>
                </c:pt>
                <c:pt idx="38">
                  <c:v>-3.4818566852200667E-5</c:v>
                </c:pt>
                <c:pt idx="39">
                  <c:v>-3.459150664788274E-5</c:v>
                </c:pt>
                <c:pt idx="40">
                  <c:v>-3.4309405426116845E-5</c:v>
                </c:pt>
                <c:pt idx="41">
                  <c:v>-3.3974482795618293E-5</c:v>
                </c:pt>
                <c:pt idx="42">
                  <c:v>-3.358907641151414E-5</c:v>
                </c:pt>
                <c:pt idx="43">
                  <c:v>-3.3155629726434752E-5</c:v>
                </c:pt>
                <c:pt idx="44">
                  <c:v>-3.2676679396928944E-5</c:v>
                </c:pt>
                <c:pt idx="45">
                  <c:v>-3.2154842407394632E-5</c:v>
                </c:pt>
                <c:pt idx="46">
                  <c:v>-3.1592802974887989E-5</c:v>
                </c:pt>
                <c:pt idx="47">
                  <c:v>-3.0993299299027395E-5</c:v>
                </c:pt>
                <c:pt idx="48">
                  <c:v>-3.0359110221762637E-5</c:v>
                </c:pt>
                <c:pt idx="49">
                  <c:v>-2.9693041861993054E-5</c:v>
                </c:pt>
                <c:pt idx="50">
                  <c:v>-2.8997914289945355E-5</c:v>
                </c:pt>
                <c:pt idx="51">
                  <c:v>-2.8276548305808998E-5</c:v>
                </c:pt>
                <c:pt idx="52">
                  <c:v>-2.7531752386410029E-5</c:v>
                </c:pt>
                <c:pt idx="53">
                  <c:v>-2.6766309862679631E-5</c:v>
                </c:pt>
                <c:pt idx="54">
                  <c:v>-2.5982966389344602E-5</c:v>
                </c:pt>
                <c:pt idx="55">
                  <c:v>-2.5184417766615716E-5</c:v>
                </c:pt>
                <c:pt idx="56">
                  <c:v>-2.4373298171766959E-5</c:v>
                </c:pt>
                <c:pt idx="57">
                  <c:v>-2.3552168856261582E-5</c:v>
                </c:pt>
                <c:pt idx="58">
                  <c:v>-2.2723507361628072E-5</c:v>
                </c:pt>
                <c:pt idx="59">
                  <c:v>-2.1889697304573004E-5</c:v>
                </c:pt>
                <c:pt idx="60">
                  <c:v>-2.1053018778816003E-5</c:v>
                </c:pt>
                <c:pt idx="61">
                  <c:v>-2.0215639417977952E-5</c:v>
                </c:pt>
                <c:pt idx="62">
                  <c:v>-1.9379606160395565E-5</c:v>
                </c:pt>
                <c:pt idx="63">
                  <c:v>-1.8546837753159523E-5</c:v>
                </c:pt>
                <c:pt idx="64">
                  <c:v>-1.7719118028892348E-5</c:v>
                </c:pt>
                <c:pt idx="65">
                  <c:v>-1.6898089984784597E-5</c:v>
                </c:pt>
                <c:pt idx="66">
                  <c:v>-1.6085250689416592E-5</c:v>
                </c:pt>
                <c:pt idx="67">
                  <c:v>-1.5281947038572039E-5</c:v>
                </c:pt>
                <c:pt idx="68">
                  <c:v>-1.4489372377058242E-5</c:v>
                </c:pt>
                <c:pt idx="69">
                  <c:v>-1.3708563999075712E-5</c:v>
                </c:pt>
                <c:pt idx="70">
                  <c:v>-1.2940401535297113E-5</c:v>
                </c:pt>
                <c:pt idx="71">
                  <c:v>-1.2185606230310044E-5</c:v>
                </c:pt>
                <c:pt idx="72">
                  <c:v>-1.1444741109613342E-5</c:v>
                </c:pt>
                <c:pt idx="73">
                  <c:v>-1.0718212030860373E-5</c:v>
                </c:pt>
                <c:pt idx="74">
                  <c:v>-1.0006269609609932E-5</c:v>
                </c:pt>
                <c:pt idx="75">
                  <c:v>-9.3090120054424184E-6</c:v>
                </c:pt>
                <c:pt idx="76">
                  <c:v>-8.6263885499949892E-6</c:v>
                </c:pt>
                <c:pt idx="77">
                  <c:v>-7.958204194223671E-6</c:v>
                </c:pt>
                <c:pt idx="78">
                  <c:v>-7.3041247481254274E-6</c:v>
                </c:pt>
                <c:pt idx="79">
                  <c:v>-6.663682882145105E-6</c:v>
                </c:pt>
                <c:pt idx="80">
                  <c:v>-6.0362848557244655E-6</c:v>
                </c:pt>
                <c:pt idx="81">
                  <c:v>-5.4212179347727955E-6</c:v>
                </c:pt>
                <c:pt idx="82">
                  <c:v>-4.8176584564081637E-6</c:v>
                </c:pt>
                <c:pt idx="83">
                  <c:v>-4.2246804961005961E-6</c:v>
                </c:pt>
                <c:pt idx="84">
                  <c:v>-3.6412650892995524E-6</c:v>
                </c:pt>
                <c:pt idx="85">
                  <c:v>-3.0663099568911277E-6</c:v>
                </c:pt>
                <c:pt idx="86">
                  <c:v>-2.4986396813096333E-6</c:v>
                </c:pt>
                <c:pt idx="87">
                  <c:v>-1.9370162778484593E-6</c:v>
                </c:pt>
                <c:pt idx="88">
                  <c:v>-1.3801501037961905E-6</c:v>
                </c:pt>
                <c:pt idx="89">
                  <c:v>-8.2671104627610702E-7</c:v>
                </c:pt>
                <c:pt idx="90">
                  <c:v>-2.7533992833048571E-7</c:v>
                </c:pt>
                <c:pt idx="91">
                  <c:v>2.7533992833048571E-7</c:v>
                </c:pt>
                <c:pt idx="92">
                  <c:v>8.2671104627610702E-7</c:v>
                </c:pt>
                <c:pt idx="93">
                  <c:v>1.3801501037961905E-6</c:v>
                </c:pt>
                <c:pt idx="94">
                  <c:v>1.9370162778484593E-6</c:v>
                </c:pt>
                <c:pt idx="95">
                  <c:v>2.4986396813096333E-6</c:v>
                </c:pt>
                <c:pt idx="96">
                  <c:v>3.0663099568911277E-6</c:v>
                </c:pt>
                <c:pt idx="97">
                  <c:v>3.6412650892992272E-6</c:v>
                </c:pt>
                <c:pt idx="98">
                  <c:v>4.2246804961009214E-6</c:v>
                </c:pt>
                <c:pt idx="99">
                  <c:v>4.8176584564081637E-6</c:v>
                </c:pt>
                <c:pt idx="100">
                  <c:v>5.4212179347727955E-6</c:v>
                </c:pt>
                <c:pt idx="101">
                  <c:v>6.0362848557244655E-6</c:v>
                </c:pt>
                <c:pt idx="102">
                  <c:v>6.6636828821448882E-6</c:v>
                </c:pt>
                <c:pt idx="103">
                  <c:v>7.3041247481256443E-6</c:v>
                </c:pt>
                <c:pt idx="104">
                  <c:v>7.958204194223671E-6</c:v>
                </c:pt>
                <c:pt idx="105">
                  <c:v>8.6263885499949892E-6</c:v>
                </c:pt>
                <c:pt idx="106">
                  <c:v>9.3090120054424184E-6</c:v>
                </c:pt>
                <c:pt idx="107">
                  <c:v>1.0006269609609715E-5</c:v>
                </c:pt>
                <c:pt idx="108">
                  <c:v>1.0718212030860481E-5</c:v>
                </c:pt>
                <c:pt idx="109">
                  <c:v>1.1444741109613342E-5</c:v>
                </c:pt>
                <c:pt idx="110">
                  <c:v>1.2185606230309936E-5</c:v>
                </c:pt>
                <c:pt idx="111">
                  <c:v>1.294040153529733E-5</c:v>
                </c:pt>
                <c:pt idx="112">
                  <c:v>1.3708563999075712E-5</c:v>
                </c:pt>
                <c:pt idx="113">
                  <c:v>1.4489372377058567E-5</c:v>
                </c:pt>
                <c:pt idx="114">
                  <c:v>1.5281947038571714E-5</c:v>
                </c:pt>
                <c:pt idx="115">
                  <c:v>1.6085250689416375E-5</c:v>
                </c:pt>
                <c:pt idx="116">
                  <c:v>1.689808998478514E-5</c:v>
                </c:pt>
                <c:pt idx="117">
                  <c:v>1.7719118028892023E-5</c:v>
                </c:pt>
                <c:pt idx="118">
                  <c:v>1.8546837753159631E-5</c:v>
                </c:pt>
                <c:pt idx="119">
                  <c:v>1.9379606160395023E-5</c:v>
                </c:pt>
                <c:pt idx="120">
                  <c:v>2.0215639417978169E-5</c:v>
                </c:pt>
                <c:pt idx="121">
                  <c:v>2.105301877881622E-5</c:v>
                </c:pt>
                <c:pt idx="122">
                  <c:v>2.1889697304572787E-5</c:v>
                </c:pt>
                <c:pt idx="123">
                  <c:v>2.2723507361628397E-5</c:v>
                </c:pt>
                <c:pt idx="124">
                  <c:v>2.3552168856261365E-5</c:v>
                </c:pt>
                <c:pt idx="125">
                  <c:v>2.4373298171767393E-5</c:v>
                </c:pt>
                <c:pt idx="126">
                  <c:v>2.5184417766615282E-5</c:v>
                </c:pt>
                <c:pt idx="127">
                  <c:v>2.5982966389344873E-5</c:v>
                </c:pt>
                <c:pt idx="128">
                  <c:v>2.6766309862679468E-5</c:v>
                </c:pt>
                <c:pt idx="129">
                  <c:v>2.7531752386409541E-5</c:v>
                </c:pt>
                <c:pt idx="130">
                  <c:v>2.8276548305809486E-5</c:v>
                </c:pt>
                <c:pt idx="131">
                  <c:v>2.8997914289945192E-5</c:v>
                </c:pt>
                <c:pt idx="132">
                  <c:v>2.9693041861993217E-5</c:v>
                </c:pt>
                <c:pt idx="133">
                  <c:v>3.0359110221762366E-5</c:v>
                </c:pt>
                <c:pt idx="134">
                  <c:v>3.0993299299027829E-5</c:v>
                </c:pt>
                <c:pt idx="135">
                  <c:v>3.1592802974887474E-5</c:v>
                </c:pt>
                <c:pt idx="136">
                  <c:v>3.2154842407395174E-5</c:v>
                </c:pt>
                <c:pt idx="137">
                  <c:v>3.2676679396928591E-5</c:v>
                </c:pt>
                <c:pt idx="138">
                  <c:v>3.3155629726434454E-5</c:v>
                </c:pt>
                <c:pt idx="139">
                  <c:v>3.3589076411514601E-5</c:v>
                </c:pt>
                <c:pt idx="140">
                  <c:v>3.3974482795617819E-5</c:v>
                </c:pt>
                <c:pt idx="141">
                  <c:v>3.430940542611732E-5</c:v>
                </c:pt>
                <c:pt idx="142">
                  <c:v>3.4591506647882578E-5</c:v>
                </c:pt>
                <c:pt idx="143">
                  <c:v>3.4818566852201291E-5</c:v>
                </c:pt>
                <c:pt idx="144">
                  <c:v>3.4988496320269433E-5</c:v>
                </c:pt>
                <c:pt idx="145">
                  <c:v>3.509934660235547E-5</c:v>
                </c:pt>
                <c:pt idx="146">
                  <c:v>3.5149321375677357E-5</c:v>
                </c:pt>
                <c:pt idx="147">
                  <c:v>3.5136786726496216E-5</c:v>
                </c:pt>
                <c:pt idx="148">
                  <c:v>3.5060280804405451E-5</c:v>
                </c:pt>
                <c:pt idx="149">
                  <c:v>3.491852279976582E-5</c:v>
                </c:pt>
                <c:pt idx="150">
                  <c:v>3.4710421198267533E-5</c:v>
                </c:pt>
                <c:pt idx="151">
                  <c:v>3.4435081269935366E-5</c:v>
                </c:pt>
                <c:pt idx="152">
                  <c:v>3.4091811753490526E-5</c:v>
                </c:pt>
                <c:pt idx="153">
                  <c:v>3.3680130700608718E-5</c:v>
                </c:pt>
                <c:pt idx="154">
                  <c:v>3.3199770448648217E-5</c:v>
                </c:pt>
                <c:pt idx="155">
                  <c:v>3.2650681694368279E-5</c:v>
                </c:pt>
                <c:pt idx="156">
                  <c:v>3.2033036645463299E-5</c:v>
                </c:pt>
                <c:pt idx="157">
                  <c:v>3.1347231230970931E-5</c:v>
                </c:pt>
                <c:pt idx="158">
                  <c:v>3.0593886356099611E-5</c:v>
                </c:pt>
                <c:pt idx="159">
                  <c:v>2.9773848191475038E-5</c:v>
                </c:pt>
                <c:pt idx="160">
                  <c:v>2.8888187491343765E-5</c:v>
                </c:pt>
                <c:pt idx="161">
                  <c:v>2.7938197939894431E-5</c:v>
                </c:pt>
                <c:pt idx="162">
                  <c:v>2.6925393529368723E-5</c:v>
                </c:pt>
                <c:pt idx="163">
                  <c:v>2.5851504978309406E-5</c:v>
                </c:pt>
                <c:pt idx="164">
                  <c:v>2.4718475202704622E-5</c:v>
                </c:pt>
                <c:pt idx="165">
                  <c:v>2.3528453857400104E-5</c:v>
                </c:pt>
                <c:pt idx="166">
                  <c:v>2.2283790969445977E-5</c:v>
                </c:pt>
                <c:pt idx="167">
                  <c:v>2.0987029689416921E-5</c:v>
                </c:pt>
                <c:pt idx="168">
                  <c:v>1.9640898190902861E-5</c:v>
                </c:pt>
                <c:pt idx="169">
                  <c:v>1.8248300752379387E-5</c:v>
                </c:pt>
                <c:pt idx="170">
                  <c:v>1.681230805963569E-5</c:v>
                </c:pt>
                <c:pt idx="171">
                  <c:v>1.5336146770511452E-5</c:v>
                </c:pt>
                <c:pt idx="172">
                  <c:v>1.38231883873341E-5</c:v>
                </c:pt>
                <c:pt idx="173">
                  <c:v>1.2276937485621443E-5</c:v>
                </c:pt>
                <c:pt idx="174">
                  <c:v>1.0701019350772508E-5</c:v>
                </c:pt>
                <c:pt idx="175">
                  <c:v>9.0991670771995575E-6</c:v>
                </c:pt>
                <c:pt idx="176">
                  <c:v>7.4752081869818195E-6</c:v>
                </c:pt>
                <c:pt idx="177">
                  <c:v>5.8330508273692332E-6</c:v>
                </c:pt>
                <c:pt idx="178">
                  <c:v>4.1766696084691995E-6</c:v>
                </c:pt>
                <c:pt idx="179">
                  <c:v>2.5100911441777642E-6</c:v>
                </c:pt>
                <c:pt idx="180">
                  <c:v>8.3737936083664102E-7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A$840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40:$FZ$840</c:f>
              <c:numCache>
                <c:formatCode>General</c:formatCode>
                <c:ptCount val="181"/>
                <c:pt idx="0">
                  <c:v>0</c:v>
                </c:pt>
                <c:pt idx="1">
                  <c:v>-8.4981068481813568E-7</c:v>
                </c:pt>
                <c:pt idx="2">
                  <c:v>-2.5473585624624781E-6</c:v>
                </c:pt>
                <c:pt idx="3">
                  <c:v>-4.2386935480082447E-6</c:v>
                </c:pt>
                <c:pt idx="4">
                  <c:v>-5.9196989591368343E-6</c:v>
                </c:pt>
                <c:pt idx="5">
                  <c:v>-7.5862958637395051E-6</c:v>
                </c:pt>
                <c:pt idx="6">
                  <c:v>-9.2344579437279688E-6</c:v>
                </c:pt>
                <c:pt idx="7">
                  <c:v>-1.0860226123955512E-5</c:v>
                </c:pt>
                <c:pt idx="8">
                  <c:v>-1.2459722901029873E-5</c:v>
                </c:pt>
                <c:pt idx="9">
                  <c:v>-1.4029166308251171E-5</c:v>
                </c:pt>
                <c:pt idx="10">
                  <c:v>-1.5564883454650177E-5</c:v>
                </c:pt>
                <c:pt idx="11">
                  <c:v>-1.7063323578117746E-5</c:v>
                </c:pt>
                <c:pt idx="12">
                  <c:v>-1.8521070554920163E-5</c:v>
                </c:pt>
                <c:pt idx="13">
                  <c:v>-1.9934854810506873E-5</c:v>
                </c:pt>
                <c:pt idx="14">
                  <c:v>-2.130156457932496E-5</c:v>
                </c:pt>
                <c:pt idx="15">
                  <c:v>-2.2618256464503029E-5</c:v>
                </c:pt>
                <c:pt idx="16">
                  <c:v>-2.3882165251530151E-5</c:v>
                </c:pt>
                <c:pt idx="17">
                  <c:v>-2.509071293365923E-5</c:v>
                </c:pt>
                <c:pt idx="18">
                  <c:v>-2.6241516910471005E-5</c:v>
                </c:pt>
                <c:pt idx="19">
                  <c:v>-2.7332397324966143E-5</c:v>
                </c:pt>
                <c:pt idx="20">
                  <c:v>-2.8361383508651019E-5</c:v>
                </c:pt>
                <c:pt idx="21">
                  <c:v>-2.9326719508293857E-5</c:v>
                </c:pt>
                <c:pt idx="22">
                  <c:v>-3.0226868672407828E-5</c:v>
                </c:pt>
                <c:pt idx="23">
                  <c:v>-3.1060517279923069E-5</c:v>
                </c:pt>
                <c:pt idx="24">
                  <c:v>-3.1826577198095082E-5</c:v>
                </c:pt>
                <c:pt idx="25">
                  <c:v>-3.2524187561245427E-5</c:v>
                </c:pt>
                <c:pt idx="26">
                  <c:v>-3.3152715466576172E-5</c:v>
                </c:pt>
                <c:pt idx="27">
                  <c:v>-3.3711755687923766E-5</c:v>
                </c:pt>
                <c:pt idx="28">
                  <c:v>-3.4201129412960254E-5</c:v>
                </c:pt>
                <c:pt idx="29">
                  <c:v>-3.4620882013929087E-5</c:v>
                </c:pt>
                <c:pt idx="30">
                  <c:v>-3.4971279866566243E-5</c:v>
                </c:pt>
                <c:pt idx="31">
                  <c:v>-3.5252806236295818E-5</c:v>
                </c:pt>
                <c:pt idx="32">
                  <c:v>-3.5466156255179913E-5</c:v>
                </c:pt>
                <c:pt idx="33">
                  <c:v>-3.5612231017354142E-5</c:v>
                </c:pt>
                <c:pt idx="34">
                  <c:v>-3.5692130824768129E-5</c:v>
                </c:pt>
                <c:pt idx="35">
                  <c:v>-3.5707147619024415E-5</c:v>
                </c:pt>
                <c:pt idx="36">
                  <c:v>-3.5658756638884241E-5</c:v>
                </c:pt>
                <c:pt idx="37">
                  <c:v>-3.5548607346560969E-5</c:v>
                </c:pt>
                <c:pt idx="38">
                  <c:v>-3.5378513669326515E-5</c:v>
                </c:pt>
                <c:pt idx="39">
                  <c:v>-3.5150443606056342E-5</c:v>
                </c:pt>
                <c:pt idx="40">
                  <c:v>-3.4866508251252189E-5</c:v>
                </c:pt>
                <c:pt idx="41">
                  <c:v>-3.4528950291702728E-5</c:v>
                </c:pt>
                <c:pt idx="42">
                  <c:v>-3.414013203331635E-5</c:v>
                </c:pt>
                <c:pt idx="43">
                  <c:v>-3.370252301772571E-5</c:v>
                </c:pt>
                <c:pt idx="44">
                  <c:v>-3.3218687290066418E-5</c:v>
                </c:pt>
                <c:pt idx="45">
                  <c:v>-3.2691270380810273E-5</c:v>
                </c:pt>
                <c:pt idx="46">
                  <c:v>-3.2122986065720194E-5</c:v>
                </c:pt>
                <c:pt idx="47">
                  <c:v>-3.1516602968854847E-5</c:v>
                </c:pt>
                <c:pt idx="48">
                  <c:v>-3.0874931074112791E-5</c:v>
                </c:pt>
                <c:pt idx="49">
                  <c:v>-3.0200808211022822E-5</c:v>
                </c:pt>
                <c:pt idx="50">
                  <c:v>-2.9497086580411208E-5</c:v>
                </c:pt>
                <c:pt idx="51">
                  <c:v>-2.8766619385163115E-5</c:v>
                </c:pt>
                <c:pt idx="52">
                  <c:v>-2.8012247630567312E-5</c:v>
                </c:pt>
                <c:pt idx="53">
                  <c:v>-2.723678715769968E-5</c:v>
                </c:pt>
                <c:pt idx="54">
                  <c:v>-2.6443015971958637E-5</c:v>
                </c:pt>
                <c:pt idx="55">
                  <c:v>-2.5633661927192261E-5</c:v>
                </c:pt>
                <c:pt idx="56">
                  <c:v>-2.481139082395915E-5</c:v>
                </c:pt>
                <c:pt idx="57">
                  <c:v>-2.3978794978197116E-5</c:v>
                </c:pt>
                <c:pt idx="58">
                  <c:v>-2.3138382314101839E-5</c:v>
                </c:pt>
                <c:pt idx="59">
                  <c:v>-2.2292566032262114E-5</c:v>
                </c:pt>
                <c:pt idx="60">
                  <c:v>-2.1443654901073155E-5</c:v>
                </c:pt>
                <c:pt idx="61">
                  <c:v>-2.059384421625361E-5</c:v>
                </c:pt>
                <c:pt idx="62">
                  <c:v>-1.9745207469799961E-5</c:v>
                </c:pt>
                <c:pt idx="63">
                  <c:v>-1.8899688766094353E-5</c:v>
                </c:pt>
                <c:pt idx="64">
                  <c:v>-1.8059096019060173E-5</c:v>
                </c:pt>
                <c:pt idx="65">
                  <c:v>-1.7225094960219211E-5</c:v>
                </c:pt>
                <c:pt idx="66">
                  <c:v>-1.6399203983464726E-5</c:v>
                </c:pt>
                <c:pt idx="67">
                  <c:v>-1.5582789848002962E-5</c:v>
                </c:pt>
                <c:pt idx="68">
                  <c:v>-1.4777064256669969E-5</c:v>
                </c:pt>
                <c:pt idx="69">
                  <c:v>-1.3983081322315491E-5</c:v>
                </c:pt>
                <c:pt idx="70">
                  <c:v>-1.3201735930512938E-5</c:v>
                </c:pt>
                <c:pt idx="71">
                  <c:v>-1.2433763002293896E-5</c:v>
                </c:pt>
                <c:pt idx="72">
                  <c:v>-1.1679737656102225E-5</c:v>
                </c:pt>
                <c:pt idx="73">
                  <c:v>-1.0940076263606081E-5</c:v>
                </c:pt>
                <c:pt idx="74">
                  <c:v>-1.0215038389529778E-5</c:v>
                </c:pt>
                <c:pt idx="75">
                  <c:v>-9.5047296012170301E-6</c:v>
                </c:pt>
                <c:pt idx="76">
                  <c:v>-8.809105129280962E-6</c:v>
                </c:pt>
                <c:pt idx="77">
                  <c:v>-8.1279743564068897E-6</c:v>
                </c:pt>
                <c:pt idx="78">
                  <c:v>-7.4610061072546236E-6</c:v>
                </c:pt>
                <c:pt idx="79">
                  <c:v>-6.8077347083498815E-6</c:v>
                </c:pt>
                <c:pt idx="80">
                  <c:v>-6.1675667830519802E-6</c:v>
                </c:pt>
                <c:pt idx="81">
                  <c:v>-5.5397887429584677E-6</c:v>
                </c:pt>
                <c:pt idx="82">
                  <c:v>-4.9235749336486428E-6</c:v>
                </c:pt>
                <c:pt idx="83">
                  <c:v>-4.3179963894032693E-6</c:v>
                </c:pt>
                <c:pt idx="84">
                  <c:v>-3.7220301484662457E-6</c:v>
                </c:pt>
                <c:pt idx="85">
                  <c:v>-3.1345690776383257E-6</c:v>
                </c:pt>
                <c:pt idx="86">
                  <c:v>-2.5544321524485812E-6</c:v>
                </c:pt>
                <c:pt idx="87">
                  <c:v>-1.9803751368436314E-6</c:v>
                </c:pt>
                <c:pt idx="88">
                  <c:v>-1.4111016043944847E-6</c:v>
                </c:pt>
                <c:pt idx="89">
                  <c:v>-8.4527424125087954E-7</c:v>
                </c:pt>
                <c:pt idx="90">
                  <c:v>-2.815263697284907E-7</c:v>
                </c:pt>
                <c:pt idx="91">
                  <c:v>2.815263697284907E-7</c:v>
                </c:pt>
                <c:pt idx="92">
                  <c:v>8.4527424125087954E-7</c:v>
                </c:pt>
                <c:pt idx="93">
                  <c:v>1.4111016043944847E-6</c:v>
                </c:pt>
                <c:pt idx="94">
                  <c:v>1.9803751368436314E-6</c:v>
                </c:pt>
                <c:pt idx="95">
                  <c:v>2.5544321524485812E-6</c:v>
                </c:pt>
                <c:pt idx="96">
                  <c:v>3.1345690776383257E-6</c:v>
                </c:pt>
                <c:pt idx="97">
                  <c:v>3.7220301484659204E-6</c:v>
                </c:pt>
                <c:pt idx="98">
                  <c:v>4.3179963894035946E-6</c:v>
                </c:pt>
                <c:pt idx="99">
                  <c:v>4.9235749336486428E-6</c:v>
                </c:pt>
                <c:pt idx="100">
                  <c:v>5.5397887429584677E-6</c:v>
                </c:pt>
                <c:pt idx="101">
                  <c:v>6.1675667830519802E-6</c:v>
                </c:pt>
                <c:pt idx="102">
                  <c:v>6.8077347083496647E-6</c:v>
                </c:pt>
                <c:pt idx="103">
                  <c:v>7.4610061072548405E-6</c:v>
                </c:pt>
                <c:pt idx="104">
                  <c:v>8.1279743564068897E-6</c:v>
                </c:pt>
                <c:pt idx="105">
                  <c:v>8.809105129280962E-6</c:v>
                </c:pt>
                <c:pt idx="106">
                  <c:v>9.5047296012170301E-6</c:v>
                </c:pt>
                <c:pt idx="107">
                  <c:v>1.0215038389529561E-5</c:v>
                </c:pt>
                <c:pt idx="108">
                  <c:v>1.0940076263606189E-5</c:v>
                </c:pt>
                <c:pt idx="109">
                  <c:v>1.1679737656102225E-5</c:v>
                </c:pt>
                <c:pt idx="110">
                  <c:v>1.2433763002293787E-5</c:v>
                </c:pt>
                <c:pt idx="111">
                  <c:v>1.3201735930513155E-5</c:v>
                </c:pt>
                <c:pt idx="112">
                  <c:v>1.3983081322315491E-5</c:v>
                </c:pt>
                <c:pt idx="113">
                  <c:v>1.4777064256670295E-5</c:v>
                </c:pt>
                <c:pt idx="114">
                  <c:v>1.5582789848002637E-5</c:v>
                </c:pt>
                <c:pt idx="115">
                  <c:v>1.6399203983464509E-5</c:v>
                </c:pt>
                <c:pt idx="116">
                  <c:v>1.7225094960219753E-5</c:v>
                </c:pt>
                <c:pt idx="117">
                  <c:v>1.8059096019059848E-5</c:v>
                </c:pt>
                <c:pt idx="118">
                  <c:v>1.8899688766094462E-5</c:v>
                </c:pt>
                <c:pt idx="119">
                  <c:v>1.9745207469799419E-5</c:v>
                </c:pt>
                <c:pt idx="120">
                  <c:v>2.0593844216253827E-5</c:v>
                </c:pt>
                <c:pt idx="121">
                  <c:v>2.1443654901073372E-5</c:v>
                </c:pt>
                <c:pt idx="122">
                  <c:v>2.2292566032261897E-5</c:v>
                </c:pt>
                <c:pt idx="123">
                  <c:v>2.3138382314102164E-5</c:v>
                </c:pt>
                <c:pt idx="124">
                  <c:v>2.3978794978196899E-5</c:v>
                </c:pt>
                <c:pt idx="125">
                  <c:v>2.4811390823959584E-5</c:v>
                </c:pt>
                <c:pt idx="126">
                  <c:v>2.5633661927191827E-5</c:v>
                </c:pt>
                <c:pt idx="127">
                  <c:v>2.6443015971958908E-5</c:v>
                </c:pt>
                <c:pt idx="128">
                  <c:v>2.7236787157699518E-5</c:v>
                </c:pt>
                <c:pt idx="129">
                  <c:v>2.801224763056677E-5</c:v>
                </c:pt>
                <c:pt idx="130">
                  <c:v>2.8766619385163657E-5</c:v>
                </c:pt>
                <c:pt idx="131">
                  <c:v>2.9497086580411046E-5</c:v>
                </c:pt>
                <c:pt idx="132">
                  <c:v>3.0200808211022984E-5</c:v>
                </c:pt>
                <c:pt idx="133">
                  <c:v>3.0874931074112519E-5</c:v>
                </c:pt>
                <c:pt idx="134">
                  <c:v>3.151660296885528E-5</c:v>
                </c:pt>
                <c:pt idx="135">
                  <c:v>3.2122986065719679E-5</c:v>
                </c:pt>
                <c:pt idx="136">
                  <c:v>3.2691270380810815E-5</c:v>
                </c:pt>
                <c:pt idx="137">
                  <c:v>3.3218687290066038E-5</c:v>
                </c:pt>
                <c:pt idx="138">
                  <c:v>3.3702523017725439E-5</c:v>
                </c:pt>
                <c:pt idx="139">
                  <c:v>3.4140132033316811E-5</c:v>
                </c:pt>
                <c:pt idx="140">
                  <c:v>3.4528950291702241E-5</c:v>
                </c:pt>
                <c:pt idx="141">
                  <c:v>3.4866508251252677E-5</c:v>
                </c:pt>
                <c:pt idx="142">
                  <c:v>3.5150443606056179E-5</c:v>
                </c:pt>
                <c:pt idx="143">
                  <c:v>3.5378513669327152E-5</c:v>
                </c:pt>
                <c:pt idx="144">
                  <c:v>3.5548607346560399E-5</c:v>
                </c:pt>
                <c:pt idx="145">
                  <c:v>3.5658756638884742E-5</c:v>
                </c:pt>
                <c:pt idx="146">
                  <c:v>3.5707147619024008E-5</c:v>
                </c:pt>
                <c:pt idx="147">
                  <c:v>3.5692130824767696E-5</c:v>
                </c:pt>
                <c:pt idx="148">
                  <c:v>3.5612231017354576E-5</c:v>
                </c:pt>
                <c:pt idx="149">
                  <c:v>3.5466156255179316E-5</c:v>
                </c:pt>
                <c:pt idx="150">
                  <c:v>3.5252806236296414E-5</c:v>
                </c:pt>
                <c:pt idx="151">
                  <c:v>3.497127986656608E-5</c:v>
                </c:pt>
                <c:pt idx="152">
                  <c:v>3.4620882013929304E-5</c:v>
                </c:pt>
                <c:pt idx="153">
                  <c:v>3.4201129412959549E-5</c:v>
                </c:pt>
                <c:pt idx="154">
                  <c:v>3.3711755687924471E-5</c:v>
                </c:pt>
                <c:pt idx="155">
                  <c:v>3.3152715466576064E-5</c:v>
                </c:pt>
                <c:pt idx="156">
                  <c:v>3.2524187561245265E-5</c:v>
                </c:pt>
                <c:pt idx="157">
                  <c:v>3.1826577198095299E-5</c:v>
                </c:pt>
                <c:pt idx="158">
                  <c:v>3.1060517279922744E-5</c:v>
                </c:pt>
                <c:pt idx="159">
                  <c:v>3.0226868672408262E-5</c:v>
                </c:pt>
                <c:pt idx="160">
                  <c:v>2.9326719508293423E-5</c:v>
                </c:pt>
                <c:pt idx="161">
                  <c:v>2.8361383508651345E-5</c:v>
                </c:pt>
                <c:pt idx="162">
                  <c:v>2.7332397324966035E-5</c:v>
                </c:pt>
                <c:pt idx="163">
                  <c:v>2.6241516910471222E-5</c:v>
                </c:pt>
                <c:pt idx="164">
                  <c:v>2.5090712933658905E-5</c:v>
                </c:pt>
                <c:pt idx="165">
                  <c:v>2.3882165251529826E-5</c:v>
                </c:pt>
                <c:pt idx="166">
                  <c:v>2.2618256464503571E-5</c:v>
                </c:pt>
                <c:pt idx="167">
                  <c:v>2.1301564579324526E-5</c:v>
                </c:pt>
                <c:pt idx="168">
                  <c:v>1.9934854810507306E-5</c:v>
                </c:pt>
                <c:pt idx="169">
                  <c:v>1.8521070554920163E-5</c:v>
                </c:pt>
                <c:pt idx="170">
                  <c:v>1.7063323578117746E-5</c:v>
                </c:pt>
                <c:pt idx="171">
                  <c:v>1.5564883454649851E-5</c:v>
                </c:pt>
                <c:pt idx="172">
                  <c:v>1.4029166308251496E-5</c:v>
                </c:pt>
                <c:pt idx="173">
                  <c:v>1.2459722901029873E-5</c:v>
                </c:pt>
                <c:pt idx="174">
                  <c:v>1.0860226123955512E-5</c:v>
                </c:pt>
                <c:pt idx="175">
                  <c:v>9.2344579437279688E-6</c:v>
                </c:pt>
                <c:pt idx="176">
                  <c:v>7.5862958637393967E-6</c:v>
                </c:pt>
                <c:pt idx="177">
                  <c:v>5.9196989591369428E-6</c:v>
                </c:pt>
                <c:pt idx="178">
                  <c:v>4.2386935480081362E-6</c:v>
                </c:pt>
                <c:pt idx="179">
                  <c:v>2.5473585624625865E-6</c:v>
                </c:pt>
                <c:pt idx="180">
                  <c:v>8.4981068481813568E-7</c:v>
                </c:pt>
              </c:numCache>
            </c:numRef>
          </c:yVal>
          <c:smooth val="1"/>
        </c:ser>
        <c:axId val="122874496"/>
        <c:axId val="122970496"/>
      </c:scatterChart>
      <c:valAx>
        <c:axId val="122874496"/>
        <c:scaling>
          <c:orientation val="minMax"/>
          <c:max val="180"/>
        </c:scaling>
        <c:axPos val="b"/>
        <c:majorGridlines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122970496"/>
        <c:crosses val="autoZero"/>
        <c:crossBetween val="midCat"/>
        <c:majorUnit val="15"/>
      </c:valAx>
      <c:valAx>
        <c:axId val="12297049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2874496"/>
        <c:crosses val="autoZero"/>
        <c:crossBetween val="midCat"/>
      </c:valAx>
    </c:plotArea>
    <c:plotVisOnly val="1"/>
  </c:chart>
  <c:printSettings>
    <c:headerFooter/>
    <c:pageMargins b="0.75000000000000533" l="0.70000000000000062" r="0.70000000000000062" t="0.75000000000000533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Quantum Physics'!$D$10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D$11:$D$33</c:f>
              <c:numCache>
                <c:formatCode>General</c:formatCode>
                <c:ptCount val="23"/>
                <c:pt idx="0">
                  <c:v>4</c:v>
                </c:pt>
                <c:pt idx="1">
                  <c:v>3.24</c:v>
                </c:pt>
                <c:pt idx="2">
                  <c:v>2.9999999999999996</c:v>
                </c:pt>
                <c:pt idx="3">
                  <c:v>2.5600000000000005</c:v>
                </c:pt>
                <c:pt idx="4">
                  <c:v>1.9600000000000004</c:v>
                </c:pt>
                <c:pt idx="5">
                  <c:v>1.4400000000000004</c:v>
                </c:pt>
                <c:pt idx="6">
                  <c:v>1.0000000000000004</c:v>
                </c:pt>
                <c:pt idx="7">
                  <c:v>0.64000000000000046</c:v>
                </c:pt>
                <c:pt idx="8">
                  <c:v>0.36000000000000038</c:v>
                </c:pt>
                <c:pt idx="9">
                  <c:v>0.16000000000000025</c:v>
                </c:pt>
                <c:pt idx="10">
                  <c:v>4.0000000000000119E-2</c:v>
                </c:pt>
                <c:pt idx="11">
                  <c:v>7.7037197775489434E-32</c:v>
                </c:pt>
                <c:pt idx="12">
                  <c:v>3.9999999999999897E-2</c:v>
                </c:pt>
                <c:pt idx="13">
                  <c:v>0.15999999999999981</c:v>
                </c:pt>
                <c:pt idx="14">
                  <c:v>0.35999999999999971</c:v>
                </c:pt>
                <c:pt idx="15">
                  <c:v>0.63999999999999968</c:v>
                </c:pt>
                <c:pt idx="16">
                  <c:v>0.99999999999999956</c:v>
                </c:pt>
                <c:pt idx="17">
                  <c:v>1.4399999999999993</c:v>
                </c:pt>
                <c:pt idx="18">
                  <c:v>1.9599999999999991</c:v>
                </c:pt>
                <c:pt idx="19">
                  <c:v>2.5599999999999987</c:v>
                </c:pt>
                <c:pt idx="20">
                  <c:v>2.9999999999999996</c:v>
                </c:pt>
                <c:pt idx="21">
                  <c:v>3.2399999999999984</c:v>
                </c:pt>
                <c:pt idx="22">
                  <c:v>3.999999999999998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Quantum Physics'!$E$10</c:f>
              <c:strCache>
                <c:ptCount val="1"/>
                <c:pt idx="0">
                  <c:v>s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E$11:$E$33</c:f>
              <c:numCache>
                <c:formatCode>General</c:formatCode>
                <c:ptCount val="23"/>
                <c:pt idx="2">
                  <c:v>2.9999999999999996</c:v>
                </c:pt>
                <c:pt idx="3">
                  <c:v>3.1186151041649417</c:v>
                </c:pt>
                <c:pt idx="4">
                  <c:v>3.2832587245083138</c:v>
                </c:pt>
                <c:pt idx="5">
                  <c:v>3.4110339719374054</c:v>
                </c:pt>
                <c:pt idx="6">
                  <c:v>3.4853098830825702</c:v>
                </c:pt>
                <c:pt idx="7">
                  <c:v>3.4964188581358893</c:v>
                </c:pt>
                <c:pt idx="8">
                  <c:v>3.442914975755762</c:v>
                </c:pt>
                <c:pt idx="9">
                  <c:v>3.3317621912144446</c:v>
                </c:pt>
                <c:pt idx="10">
                  <c:v>3.1774279223047825</c:v>
                </c:pt>
                <c:pt idx="11">
                  <c:v>3</c:v>
                </c:pt>
                <c:pt idx="12">
                  <c:v>2.822572077695217</c:v>
                </c:pt>
                <c:pt idx="13">
                  <c:v>2.6682378087855545</c:v>
                </c:pt>
                <c:pt idx="14">
                  <c:v>2.5570850242442376</c:v>
                </c:pt>
                <c:pt idx="15">
                  <c:v>2.5035811418641098</c:v>
                </c:pt>
                <c:pt idx="16">
                  <c:v>2.5146901169174289</c:v>
                </c:pt>
                <c:pt idx="17">
                  <c:v>2.5889660280625932</c:v>
                </c:pt>
                <c:pt idx="18">
                  <c:v>2.7167412754916849</c:v>
                </c:pt>
                <c:pt idx="19">
                  <c:v>2.881384895835057</c:v>
                </c:pt>
                <c:pt idx="20">
                  <c:v>2.9999999999999996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'Quantum Physics'!$F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F$11:$F$33</c:f>
              <c:numCache>
                <c:formatCode>General</c:formatCode>
                <c:ptCount val="23"/>
                <c:pt idx="2">
                  <c:v>2.9999999999999996</c:v>
                </c:pt>
                <c:pt idx="3">
                  <c:v>2.8813848958350574</c:v>
                </c:pt>
                <c:pt idx="4">
                  <c:v>2.7167412754916853</c:v>
                </c:pt>
                <c:pt idx="5">
                  <c:v>2.5889660280625937</c:v>
                </c:pt>
                <c:pt idx="6">
                  <c:v>2.5146901169174289</c:v>
                </c:pt>
                <c:pt idx="7">
                  <c:v>2.5035811418641098</c:v>
                </c:pt>
                <c:pt idx="8">
                  <c:v>2.5570850242442371</c:v>
                </c:pt>
                <c:pt idx="9">
                  <c:v>2.6682378087855545</c:v>
                </c:pt>
                <c:pt idx="10">
                  <c:v>2.8225720776952166</c:v>
                </c:pt>
                <c:pt idx="11">
                  <c:v>2.9999999999999991</c:v>
                </c:pt>
                <c:pt idx="12">
                  <c:v>3.1774279223047821</c:v>
                </c:pt>
                <c:pt idx="13">
                  <c:v>3.3317621912144446</c:v>
                </c:pt>
                <c:pt idx="14">
                  <c:v>3.4429149757557616</c:v>
                </c:pt>
                <c:pt idx="15">
                  <c:v>3.4964188581358893</c:v>
                </c:pt>
                <c:pt idx="16">
                  <c:v>3.4853098830825702</c:v>
                </c:pt>
                <c:pt idx="17">
                  <c:v>3.4110339719374059</c:v>
                </c:pt>
                <c:pt idx="18">
                  <c:v>3.2832587245083142</c:v>
                </c:pt>
                <c:pt idx="19">
                  <c:v>3.1186151041649421</c:v>
                </c:pt>
                <c:pt idx="20">
                  <c:v>2.999999999999999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Quantum Physics'!$G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G$11:$G$33</c:f>
              <c:numCache>
                <c:formatCode>General</c:formatCode>
                <c:ptCount val="23"/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</c:numCache>
            </c:numRef>
          </c:yVal>
          <c:smooth val="1"/>
        </c:ser>
        <c:axId val="110707072"/>
        <c:axId val="110708608"/>
      </c:scatterChart>
      <c:valAx>
        <c:axId val="110707072"/>
        <c:scaling>
          <c:orientation val="minMax"/>
          <c:max val="2"/>
          <c:min val="-2"/>
        </c:scaling>
        <c:axPos val="b"/>
        <c:numFmt formatCode="General" sourceLinked="1"/>
        <c:majorTickMark val="none"/>
        <c:tickLblPos val="none"/>
        <c:crossAx val="110708608"/>
        <c:crosses val="autoZero"/>
        <c:crossBetween val="midCat"/>
      </c:valAx>
      <c:valAx>
        <c:axId val="110708608"/>
        <c:scaling>
          <c:orientation val="minMax"/>
        </c:scaling>
        <c:axPos val="l"/>
        <c:numFmt formatCode="General" sourceLinked="1"/>
        <c:majorTickMark val="none"/>
        <c:tickLblPos val="none"/>
        <c:crossAx val="110707072"/>
        <c:crosses val="autoZero"/>
        <c:crossBetween val="midCat"/>
      </c:valAx>
    </c:plotArea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Quantum Physics'!$D$10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D$11:$D$33</c:f>
              <c:numCache>
                <c:formatCode>General</c:formatCode>
                <c:ptCount val="23"/>
                <c:pt idx="0">
                  <c:v>4</c:v>
                </c:pt>
                <c:pt idx="1">
                  <c:v>3.24</c:v>
                </c:pt>
                <c:pt idx="2">
                  <c:v>2.9999999999999996</c:v>
                </c:pt>
                <c:pt idx="3">
                  <c:v>2.5600000000000005</c:v>
                </c:pt>
                <c:pt idx="4">
                  <c:v>1.9600000000000004</c:v>
                </c:pt>
                <c:pt idx="5">
                  <c:v>1.4400000000000004</c:v>
                </c:pt>
                <c:pt idx="6">
                  <c:v>1.0000000000000004</c:v>
                </c:pt>
                <c:pt idx="7">
                  <c:v>0.64000000000000046</c:v>
                </c:pt>
                <c:pt idx="8">
                  <c:v>0.36000000000000038</c:v>
                </c:pt>
                <c:pt idx="9">
                  <c:v>0.16000000000000025</c:v>
                </c:pt>
                <c:pt idx="10">
                  <c:v>4.0000000000000119E-2</c:v>
                </c:pt>
                <c:pt idx="11">
                  <c:v>7.7037197775489434E-32</c:v>
                </c:pt>
                <c:pt idx="12">
                  <c:v>3.9999999999999897E-2</c:v>
                </c:pt>
                <c:pt idx="13">
                  <c:v>0.15999999999999981</c:v>
                </c:pt>
                <c:pt idx="14">
                  <c:v>0.35999999999999971</c:v>
                </c:pt>
                <c:pt idx="15">
                  <c:v>0.63999999999999968</c:v>
                </c:pt>
                <c:pt idx="16">
                  <c:v>0.99999999999999956</c:v>
                </c:pt>
                <c:pt idx="17">
                  <c:v>1.4399999999999993</c:v>
                </c:pt>
                <c:pt idx="18">
                  <c:v>1.9599999999999991</c:v>
                </c:pt>
                <c:pt idx="19">
                  <c:v>2.5599999999999987</c:v>
                </c:pt>
                <c:pt idx="20">
                  <c:v>2.9999999999999996</c:v>
                </c:pt>
                <c:pt idx="21">
                  <c:v>3.2399999999999984</c:v>
                </c:pt>
                <c:pt idx="22">
                  <c:v>3.9999999999999982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'Quantum Physics'!$G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G$11:$G$33</c:f>
              <c:numCache>
                <c:formatCode>General</c:formatCode>
                <c:ptCount val="23"/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</c:numCache>
            </c:numRef>
          </c:yVal>
          <c:smooth val="1"/>
        </c:ser>
        <c:axId val="110716032"/>
        <c:axId val="110717568"/>
      </c:scatterChart>
      <c:valAx>
        <c:axId val="110716032"/>
        <c:scaling>
          <c:orientation val="minMax"/>
          <c:max val="2"/>
          <c:min val="-2"/>
        </c:scaling>
        <c:axPos val="b"/>
        <c:numFmt formatCode="General" sourceLinked="1"/>
        <c:majorTickMark val="none"/>
        <c:tickLblPos val="none"/>
        <c:crossAx val="110717568"/>
        <c:crosses val="autoZero"/>
        <c:crossBetween val="midCat"/>
      </c:valAx>
      <c:valAx>
        <c:axId val="110717568"/>
        <c:scaling>
          <c:orientation val="minMax"/>
        </c:scaling>
        <c:axPos val="l"/>
        <c:numFmt formatCode="General" sourceLinked="1"/>
        <c:majorTickMark val="none"/>
        <c:tickLblPos val="none"/>
        <c:crossAx val="110716032"/>
        <c:crosses val="autoZero"/>
        <c:crossBetween val="midCat"/>
      </c:valAx>
    </c:plotArea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Quantum Put'!$D$42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D$427:$D$610</c:f>
              <c:numCache>
                <c:formatCode>General</c:formatCode>
                <c:ptCount val="184"/>
                <c:pt idx="0">
                  <c:v>1</c:v>
                </c:pt>
                <c:pt idx="1">
                  <c:v>1.0174524064372834</c:v>
                </c:pt>
                <c:pt idx="2">
                  <c:v>1.0348994967025009</c:v>
                </c:pt>
                <c:pt idx="3">
                  <c:v>1.0523359562429437</c:v>
                </c:pt>
                <c:pt idx="4">
                  <c:v>1.0697564737441252</c:v>
                </c:pt>
                <c:pt idx="5">
                  <c:v>1.0871557427476581</c:v>
                </c:pt>
                <c:pt idx="6">
                  <c:v>1.1045284632676535</c:v>
                </c:pt>
                <c:pt idx="7">
                  <c:v>1.1218693434051474</c:v>
                </c:pt>
                <c:pt idx="8">
                  <c:v>1.1391731009600654</c:v>
                </c:pt>
                <c:pt idx="9">
                  <c:v>1.156434465040231</c:v>
                </c:pt>
                <c:pt idx="10">
                  <c:v>1.1736481776669303</c:v>
                </c:pt>
                <c:pt idx="11">
                  <c:v>1.1908089953765448</c:v>
                </c:pt>
                <c:pt idx="12">
                  <c:v>1.2079116908177594</c:v>
                </c:pt>
                <c:pt idx="13">
                  <c:v>1.2249510543438651</c:v>
                </c:pt>
                <c:pt idx="14">
                  <c:v>1.2419218955996678</c:v>
                </c:pt>
                <c:pt idx="15">
                  <c:v>1.2588190451025207</c:v>
                </c:pt>
                <c:pt idx="16">
                  <c:v>1.2756373558169991</c:v>
                </c:pt>
                <c:pt idx="17">
                  <c:v>1.2923717047227368</c:v>
                </c:pt>
                <c:pt idx="18">
                  <c:v>1.3090169943749475</c:v>
                </c:pt>
                <c:pt idx="19">
                  <c:v>1.3255681544571567</c:v>
                </c:pt>
                <c:pt idx="20">
                  <c:v>1.3420201433256687</c:v>
                </c:pt>
                <c:pt idx="21">
                  <c:v>1.3583679495453003</c:v>
                </c:pt>
                <c:pt idx="22">
                  <c:v>1.374606593415912</c:v>
                </c:pt>
                <c:pt idx="23">
                  <c:v>1.3907311284892738</c:v>
                </c:pt>
                <c:pt idx="24">
                  <c:v>1.4067366430758002</c:v>
                </c:pt>
                <c:pt idx="25">
                  <c:v>1.4226182617406995</c:v>
                </c:pt>
                <c:pt idx="26">
                  <c:v>1.4383711467890774</c:v>
                </c:pt>
                <c:pt idx="27">
                  <c:v>1.4539904997395467</c:v>
                </c:pt>
                <c:pt idx="28">
                  <c:v>1.4694715627858908</c:v>
                </c:pt>
                <c:pt idx="29">
                  <c:v>1.484809620246337</c:v>
                </c:pt>
                <c:pt idx="30">
                  <c:v>1.5</c:v>
                </c:pt>
                <c:pt idx="31">
                  <c:v>1.5150380749100543</c:v>
                </c:pt>
                <c:pt idx="32">
                  <c:v>1.5299192642332049</c:v>
                </c:pt>
                <c:pt idx="33">
                  <c:v>1.544639035015027</c:v>
                </c:pt>
                <c:pt idx="34">
                  <c:v>1.559192903470747</c:v>
                </c:pt>
                <c:pt idx="35">
                  <c:v>1.573576436351046</c:v>
                </c:pt>
                <c:pt idx="36">
                  <c:v>1.5877852522924731</c:v>
                </c:pt>
                <c:pt idx="37">
                  <c:v>1.6018150231520483</c:v>
                </c:pt>
                <c:pt idx="38">
                  <c:v>1.6156614753256582</c:v>
                </c:pt>
                <c:pt idx="39">
                  <c:v>1.6293203910498373</c:v>
                </c:pt>
                <c:pt idx="40">
                  <c:v>1.6427876096865393</c:v>
                </c:pt>
                <c:pt idx="41">
                  <c:v>1.6560590289905073</c:v>
                </c:pt>
                <c:pt idx="42">
                  <c:v>1.6691306063588582</c:v>
                </c:pt>
                <c:pt idx="43">
                  <c:v>1.6819983600624986</c:v>
                </c:pt>
                <c:pt idx="44">
                  <c:v>1.6946583704589973</c:v>
                </c:pt>
                <c:pt idx="45">
                  <c:v>1.7071067811865475</c:v>
                </c:pt>
                <c:pt idx="46">
                  <c:v>1.7193398003386511</c:v>
                </c:pt>
                <c:pt idx="47">
                  <c:v>1.7313537016191705</c:v>
                </c:pt>
                <c:pt idx="48">
                  <c:v>1.7431448254773942</c:v>
                </c:pt>
                <c:pt idx="49">
                  <c:v>1.7547095802227721</c:v>
                </c:pt>
                <c:pt idx="50">
                  <c:v>1.7660444431189779</c:v>
                </c:pt>
                <c:pt idx="51">
                  <c:v>1.7771459614569709</c:v>
                </c:pt>
                <c:pt idx="52">
                  <c:v>1.788010753606722</c:v>
                </c:pt>
                <c:pt idx="53">
                  <c:v>1.7986355100472928</c:v>
                </c:pt>
                <c:pt idx="54">
                  <c:v>1.8090169943749475</c:v>
                </c:pt>
                <c:pt idx="55">
                  <c:v>1.8191520442889919</c:v>
                </c:pt>
                <c:pt idx="56">
                  <c:v>1.8290375725550416</c:v>
                </c:pt>
                <c:pt idx="57">
                  <c:v>1.8386705679454241</c:v>
                </c:pt>
                <c:pt idx="58">
                  <c:v>1.8480480961564258</c:v>
                </c:pt>
                <c:pt idx="59">
                  <c:v>1.8571673007021123</c:v>
                </c:pt>
                <c:pt idx="60">
                  <c:v>1.8660254037844386</c:v>
                </c:pt>
                <c:pt idx="61">
                  <c:v>1.8746197071393957</c:v>
                </c:pt>
                <c:pt idx="62">
                  <c:v>1.882947592858927</c:v>
                </c:pt>
                <c:pt idx="63">
                  <c:v>1.8910065241883678</c:v>
                </c:pt>
                <c:pt idx="64">
                  <c:v>1.898794046299167</c:v>
                </c:pt>
                <c:pt idx="65">
                  <c:v>1.90630778703665</c:v>
                </c:pt>
                <c:pt idx="66">
                  <c:v>1.9135454576426008</c:v>
                </c:pt>
                <c:pt idx="67">
                  <c:v>1.9205048534524405</c:v>
                </c:pt>
                <c:pt idx="68">
                  <c:v>1.9271838545667874</c:v>
                </c:pt>
                <c:pt idx="69">
                  <c:v>1.9335804264972016</c:v>
                </c:pt>
                <c:pt idx="70">
                  <c:v>1.9396926207859084</c:v>
                </c:pt>
                <c:pt idx="71">
                  <c:v>1.9455185755993167</c:v>
                </c:pt>
                <c:pt idx="72">
                  <c:v>1.9510565162951536</c:v>
                </c:pt>
                <c:pt idx="73">
                  <c:v>1.9563047559630355</c:v>
                </c:pt>
                <c:pt idx="74">
                  <c:v>1.9612616959383189</c:v>
                </c:pt>
                <c:pt idx="75">
                  <c:v>1.9659258262890682</c:v>
                </c:pt>
                <c:pt idx="76">
                  <c:v>1.9702957262759964</c:v>
                </c:pt>
                <c:pt idx="77">
                  <c:v>1.9743700647852354</c:v>
                </c:pt>
                <c:pt idx="78">
                  <c:v>1.9781476007338057</c:v>
                </c:pt>
                <c:pt idx="79">
                  <c:v>1.981627183447664</c:v>
                </c:pt>
                <c:pt idx="80">
                  <c:v>1.9848077530122081</c:v>
                </c:pt>
                <c:pt idx="81">
                  <c:v>1.9876883405951378</c:v>
                </c:pt>
                <c:pt idx="82">
                  <c:v>1.9902680687415704</c:v>
                </c:pt>
                <c:pt idx="83">
                  <c:v>1.9925461516413221</c:v>
                </c:pt>
                <c:pt idx="84">
                  <c:v>1.9945218953682733</c:v>
                </c:pt>
                <c:pt idx="85">
                  <c:v>1.9961946980917455</c:v>
                </c:pt>
                <c:pt idx="86">
                  <c:v>1.9975640502598242</c:v>
                </c:pt>
                <c:pt idx="87">
                  <c:v>1.9986295347545737</c:v>
                </c:pt>
                <c:pt idx="88">
                  <c:v>1.9993908270190959</c:v>
                </c:pt>
                <c:pt idx="89">
                  <c:v>1.9998476951563913</c:v>
                </c:pt>
                <c:pt idx="90">
                  <c:v>2</c:v>
                </c:pt>
                <c:pt idx="91">
                  <c:v>1.9998476951563913</c:v>
                </c:pt>
                <c:pt idx="92">
                  <c:v>1.9993908270190959</c:v>
                </c:pt>
                <c:pt idx="93">
                  <c:v>1.9986295347545737</c:v>
                </c:pt>
                <c:pt idx="94">
                  <c:v>1.9975640502598242</c:v>
                </c:pt>
                <c:pt idx="95">
                  <c:v>1.9961946980917455</c:v>
                </c:pt>
                <c:pt idx="96">
                  <c:v>1.9945218953682733</c:v>
                </c:pt>
                <c:pt idx="97">
                  <c:v>1.9925461516413221</c:v>
                </c:pt>
                <c:pt idx="98">
                  <c:v>1.9902680687415704</c:v>
                </c:pt>
                <c:pt idx="99">
                  <c:v>1.9876883405951378</c:v>
                </c:pt>
                <c:pt idx="100">
                  <c:v>1.9848077530122081</c:v>
                </c:pt>
                <c:pt idx="101">
                  <c:v>1.981627183447664</c:v>
                </c:pt>
                <c:pt idx="102">
                  <c:v>1.9781476007338057</c:v>
                </c:pt>
                <c:pt idx="103">
                  <c:v>1.9743700647852354</c:v>
                </c:pt>
                <c:pt idx="104">
                  <c:v>1.9702957262759964</c:v>
                </c:pt>
                <c:pt idx="105">
                  <c:v>1.9659258262890682</c:v>
                </c:pt>
                <c:pt idx="106">
                  <c:v>1.9612616959383189</c:v>
                </c:pt>
                <c:pt idx="107">
                  <c:v>1.9563047559630355</c:v>
                </c:pt>
                <c:pt idx="108">
                  <c:v>1.9510565162951536</c:v>
                </c:pt>
                <c:pt idx="109">
                  <c:v>1.945518575599317</c:v>
                </c:pt>
                <c:pt idx="110">
                  <c:v>1.9396926207859084</c:v>
                </c:pt>
                <c:pt idx="111">
                  <c:v>1.9335804264972016</c:v>
                </c:pt>
                <c:pt idx="112">
                  <c:v>1.9271838545667874</c:v>
                </c:pt>
                <c:pt idx="113">
                  <c:v>1.9205048534524403</c:v>
                </c:pt>
                <c:pt idx="114">
                  <c:v>1.9135454576426008</c:v>
                </c:pt>
                <c:pt idx="115">
                  <c:v>1.90630778703665</c:v>
                </c:pt>
                <c:pt idx="116">
                  <c:v>1.8987940462991668</c:v>
                </c:pt>
                <c:pt idx="117">
                  <c:v>1.8910065241883678</c:v>
                </c:pt>
                <c:pt idx="118">
                  <c:v>1.882947592858927</c:v>
                </c:pt>
                <c:pt idx="119">
                  <c:v>1.874619707139396</c:v>
                </c:pt>
                <c:pt idx="120">
                  <c:v>1.8660254037844388</c:v>
                </c:pt>
                <c:pt idx="121">
                  <c:v>1.8571673007021123</c:v>
                </c:pt>
                <c:pt idx="122">
                  <c:v>1.8480480961564261</c:v>
                </c:pt>
                <c:pt idx="123">
                  <c:v>1.8386705679454241</c:v>
                </c:pt>
                <c:pt idx="124">
                  <c:v>1.8290375725550416</c:v>
                </c:pt>
                <c:pt idx="125">
                  <c:v>1.8191520442889917</c:v>
                </c:pt>
                <c:pt idx="126">
                  <c:v>1.8090169943749475</c:v>
                </c:pt>
                <c:pt idx="127">
                  <c:v>1.7986355100472928</c:v>
                </c:pt>
                <c:pt idx="128">
                  <c:v>1.788010753606722</c:v>
                </c:pt>
                <c:pt idx="129">
                  <c:v>1.7771459614569709</c:v>
                </c:pt>
                <c:pt idx="130">
                  <c:v>1.7660444431189779</c:v>
                </c:pt>
                <c:pt idx="131">
                  <c:v>1.7547095802227721</c:v>
                </c:pt>
                <c:pt idx="132">
                  <c:v>1.7431448254773942</c:v>
                </c:pt>
                <c:pt idx="133">
                  <c:v>1.7313537016191707</c:v>
                </c:pt>
                <c:pt idx="134">
                  <c:v>1.7193398003386511</c:v>
                </c:pt>
                <c:pt idx="135">
                  <c:v>1.7071067811865475</c:v>
                </c:pt>
                <c:pt idx="136">
                  <c:v>1.6946583704589973</c:v>
                </c:pt>
                <c:pt idx="137">
                  <c:v>1.6819983600624986</c:v>
                </c:pt>
                <c:pt idx="138">
                  <c:v>1.6691306063588582</c:v>
                </c:pt>
                <c:pt idx="139">
                  <c:v>1.6560590289905073</c:v>
                </c:pt>
                <c:pt idx="140">
                  <c:v>1.6427876096865395</c:v>
                </c:pt>
                <c:pt idx="141">
                  <c:v>1.6293203910498373</c:v>
                </c:pt>
                <c:pt idx="142">
                  <c:v>1.6156614753256584</c:v>
                </c:pt>
                <c:pt idx="143">
                  <c:v>1.601815023152048</c:v>
                </c:pt>
                <c:pt idx="144">
                  <c:v>1.5877852522924734</c:v>
                </c:pt>
                <c:pt idx="145">
                  <c:v>1.573576436351046</c:v>
                </c:pt>
                <c:pt idx="146">
                  <c:v>1.559192903470747</c:v>
                </c:pt>
                <c:pt idx="147">
                  <c:v>1.5446390350150274</c:v>
                </c:pt>
                <c:pt idx="148">
                  <c:v>1.5299192642332049</c:v>
                </c:pt>
                <c:pt idx="149">
                  <c:v>1.5150380749100543</c:v>
                </c:pt>
                <c:pt idx="150">
                  <c:v>1.5</c:v>
                </c:pt>
                <c:pt idx="151">
                  <c:v>1.4848096202463372</c:v>
                </c:pt>
                <c:pt idx="152">
                  <c:v>1.4694715627858908</c:v>
                </c:pt>
                <c:pt idx="153">
                  <c:v>1.4539904997395467</c:v>
                </c:pt>
                <c:pt idx="154">
                  <c:v>1.4383711467890774</c:v>
                </c:pt>
                <c:pt idx="155">
                  <c:v>1.4226182617406995</c:v>
                </c:pt>
                <c:pt idx="156">
                  <c:v>1.4067366430758004</c:v>
                </c:pt>
                <c:pt idx="157">
                  <c:v>1.3907311284892738</c:v>
                </c:pt>
                <c:pt idx="158">
                  <c:v>1.3746065934159122</c:v>
                </c:pt>
                <c:pt idx="159">
                  <c:v>1.3583679495453003</c:v>
                </c:pt>
                <c:pt idx="160">
                  <c:v>1.3420201433256689</c:v>
                </c:pt>
                <c:pt idx="161">
                  <c:v>1.3255681544571565</c:v>
                </c:pt>
                <c:pt idx="162">
                  <c:v>1.3090169943749475</c:v>
                </c:pt>
                <c:pt idx="163">
                  <c:v>1.2923717047227365</c:v>
                </c:pt>
                <c:pt idx="164">
                  <c:v>1.2756373558169991</c:v>
                </c:pt>
                <c:pt idx="165">
                  <c:v>1.258819045102521</c:v>
                </c:pt>
                <c:pt idx="166">
                  <c:v>1.2419218955996678</c:v>
                </c:pt>
                <c:pt idx="167">
                  <c:v>1.2249510543438653</c:v>
                </c:pt>
                <c:pt idx="168">
                  <c:v>1.2079116908177594</c:v>
                </c:pt>
                <c:pt idx="169">
                  <c:v>1.1908089953765451</c:v>
                </c:pt>
                <c:pt idx="170">
                  <c:v>1.1736481776669303</c:v>
                </c:pt>
                <c:pt idx="171">
                  <c:v>1.156434465040231</c:v>
                </c:pt>
                <c:pt idx="172">
                  <c:v>1.1391731009600654</c:v>
                </c:pt>
                <c:pt idx="173">
                  <c:v>1.1218693434051477</c:v>
                </c:pt>
                <c:pt idx="174">
                  <c:v>1.1045284632676537</c:v>
                </c:pt>
                <c:pt idx="175">
                  <c:v>1.0871557427476581</c:v>
                </c:pt>
                <c:pt idx="176">
                  <c:v>1.0697564737441256</c:v>
                </c:pt>
                <c:pt idx="177">
                  <c:v>1.0523359562429437</c:v>
                </c:pt>
                <c:pt idx="178">
                  <c:v>1.0348994967025011</c:v>
                </c:pt>
                <c:pt idx="179">
                  <c:v>1.0174524064372834</c:v>
                </c:pt>
                <c:pt idx="180">
                  <c:v>1.0000000000000002</c:v>
                </c:pt>
                <c:pt idx="182">
                  <c:v>1.0000000000000002</c:v>
                </c:pt>
                <c:pt idx="183">
                  <c:v>1.000000000000000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Quantum Put'!$E$426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E$427:$E$610</c:f>
              <c:numCache>
                <c:formatCode>General</c:formatCode>
                <c:ptCount val="184"/>
                <c:pt idx="0">
                  <c:v>4</c:v>
                </c:pt>
                <c:pt idx="1">
                  <c:v>4.0348994967025007</c:v>
                </c:pt>
                <c:pt idx="2">
                  <c:v>4.0697564737441256</c:v>
                </c:pt>
                <c:pt idx="3">
                  <c:v>4.1045284632676537</c:v>
                </c:pt>
                <c:pt idx="4">
                  <c:v>4.1391731009600656</c:v>
                </c:pt>
                <c:pt idx="5">
                  <c:v>4.1736481776669301</c:v>
                </c:pt>
                <c:pt idx="6">
                  <c:v>4.2079116908177596</c:v>
                </c:pt>
                <c:pt idx="7">
                  <c:v>4.2419218955996678</c:v>
                </c:pt>
                <c:pt idx="8">
                  <c:v>4.2756373558169996</c:v>
                </c:pt>
                <c:pt idx="9">
                  <c:v>4.3090169943749475</c:v>
                </c:pt>
                <c:pt idx="10">
                  <c:v>4.3420201433256684</c:v>
                </c:pt>
                <c:pt idx="11">
                  <c:v>4.374606593415912</c:v>
                </c:pt>
                <c:pt idx="12">
                  <c:v>4.4067366430758002</c:v>
                </c:pt>
                <c:pt idx="13">
                  <c:v>4.438371146789077</c:v>
                </c:pt>
                <c:pt idx="14">
                  <c:v>4.4694715627858912</c:v>
                </c:pt>
                <c:pt idx="15">
                  <c:v>4.5</c:v>
                </c:pt>
                <c:pt idx="16">
                  <c:v>4.5299192642332047</c:v>
                </c:pt>
                <c:pt idx="17">
                  <c:v>4.5591929034707466</c:v>
                </c:pt>
                <c:pt idx="18">
                  <c:v>4.5877852522924734</c:v>
                </c:pt>
                <c:pt idx="19">
                  <c:v>4.6156614753256582</c:v>
                </c:pt>
                <c:pt idx="20">
                  <c:v>4.6427876096865397</c:v>
                </c:pt>
                <c:pt idx="21">
                  <c:v>4.6691306063588582</c:v>
                </c:pt>
                <c:pt idx="22">
                  <c:v>4.6946583704589973</c:v>
                </c:pt>
                <c:pt idx="23">
                  <c:v>4.7193398003386511</c:v>
                </c:pt>
                <c:pt idx="24">
                  <c:v>4.743144825477394</c:v>
                </c:pt>
                <c:pt idx="25">
                  <c:v>4.7660444431189779</c:v>
                </c:pt>
                <c:pt idx="26">
                  <c:v>4.7880107536067218</c:v>
                </c:pt>
                <c:pt idx="27">
                  <c:v>4.8090169943749475</c:v>
                </c:pt>
                <c:pt idx="28">
                  <c:v>4.8290375725550421</c:v>
                </c:pt>
                <c:pt idx="29">
                  <c:v>4.8480480961564263</c:v>
                </c:pt>
                <c:pt idx="30">
                  <c:v>4.8660254037844384</c:v>
                </c:pt>
                <c:pt idx="31">
                  <c:v>4.882947592858927</c:v>
                </c:pt>
                <c:pt idx="32">
                  <c:v>4.8987940462991668</c:v>
                </c:pt>
                <c:pt idx="33">
                  <c:v>4.9135454576426012</c:v>
                </c:pt>
                <c:pt idx="34">
                  <c:v>4.9271838545667874</c:v>
                </c:pt>
                <c:pt idx="35">
                  <c:v>4.939692620785908</c:v>
                </c:pt>
                <c:pt idx="36">
                  <c:v>4.9510565162951536</c:v>
                </c:pt>
                <c:pt idx="37">
                  <c:v>4.9612616959383189</c:v>
                </c:pt>
                <c:pt idx="38">
                  <c:v>4.9702957262759968</c:v>
                </c:pt>
                <c:pt idx="39">
                  <c:v>4.9781476007338057</c:v>
                </c:pt>
                <c:pt idx="40">
                  <c:v>4.9848077530122081</c:v>
                </c:pt>
                <c:pt idx="41">
                  <c:v>4.9902680687415701</c:v>
                </c:pt>
                <c:pt idx="42">
                  <c:v>4.9945218953682735</c:v>
                </c:pt>
                <c:pt idx="43">
                  <c:v>4.9975640502598244</c:v>
                </c:pt>
                <c:pt idx="44">
                  <c:v>4.9993908270190959</c:v>
                </c:pt>
                <c:pt idx="45">
                  <c:v>5</c:v>
                </c:pt>
                <c:pt idx="46">
                  <c:v>4.9993908270190959</c:v>
                </c:pt>
                <c:pt idx="47">
                  <c:v>4.9975640502598244</c:v>
                </c:pt>
                <c:pt idx="48">
                  <c:v>4.9945218953682735</c:v>
                </c:pt>
                <c:pt idx="49">
                  <c:v>4.9902680687415701</c:v>
                </c:pt>
                <c:pt idx="50">
                  <c:v>4.9848077530122081</c:v>
                </c:pt>
                <c:pt idx="51">
                  <c:v>4.9781476007338057</c:v>
                </c:pt>
                <c:pt idx="52">
                  <c:v>4.9702957262759968</c:v>
                </c:pt>
                <c:pt idx="53">
                  <c:v>4.9612616959383189</c:v>
                </c:pt>
                <c:pt idx="54">
                  <c:v>4.9510565162951536</c:v>
                </c:pt>
                <c:pt idx="55">
                  <c:v>4.9396926207859089</c:v>
                </c:pt>
                <c:pt idx="56">
                  <c:v>4.9271838545667874</c:v>
                </c:pt>
                <c:pt idx="57">
                  <c:v>4.9135454576426012</c:v>
                </c:pt>
                <c:pt idx="58">
                  <c:v>4.8987940462991668</c:v>
                </c:pt>
                <c:pt idx="59">
                  <c:v>4.882947592858927</c:v>
                </c:pt>
                <c:pt idx="60">
                  <c:v>4.8660254037844384</c:v>
                </c:pt>
                <c:pt idx="61">
                  <c:v>4.8480480961564263</c:v>
                </c:pt>
                <c:pt idx="62">
                  <c:v>4.8290375725550421</c:v>
                </c:pt>
                <c:pt idx="63">
                  <c:v>4.8090169943749475</c:v>
                </c:pt>
                <c:pt idx="64">
                  <c:v>4.7880107536067218</c:v>
                </c:pt>
                <c:pt idx="65">
                  <c:v>4.7660444431189779</c:v>
                </c:pt>
                <c:pt idx="66">
                  <c:v>4.743144825477394</c:v>
                </c:pt>
                <c:pt idx="67">
                  <c:v>4.7193398003386511</c:v>
                </c:pt>
                <c:pt idx="68">
                  <c:v>4.6946583704589973</c:v>
                </c:pt>
                <c:pt idx="69">
                  <c:v>4.6691306063588582</c:v>
                </c:pt>
                <c:pt idx="70">
                  <c:v>4.6427876096865397</c:v>
                </c:pt>
                <c:pt idx="71">
                  <c:v>4.6156614753256582</c:v>
                </c:pt>
                <c:pt idx="72">
                  <c:v>4.5877852522924734</c:v>
                </c:pt>
                <c:pt idx="73">
                  <c:v>4.5591929034707466</c:v>
                </c:pt>
                <c:pt idx="74">
                  <c:v>4.5299192642332047</c:v>
                </c:pt>
                <c:pt idx="75">
                  <c:v>4.5</c:v>
                </c:pt>
                <c:pt idx="76">
                  <c:v>4.4694715627858903</c:v>
                </c:pt>
                <c:pt idx="77">
                  <c:v>4.438371146789077</c:v>
                </c:pt>
                <c:pt idx="78">
                  <c:v>4.4067366430758002</c:v>
                </c:pt>
                <c:pt idx="79">
                  <c:v>4.374606593415912</c:v>
                </c:pt>
                <c:pt idx="80">
                  <c:v>4.3420201433256693</c:v>
                </c:pt>
                <c:pt idx="81">
                  <c:v>4.3090169943749475</c:v>
                </c:pt>
                <c:pt idx="82">
                  <c:v>4.2756373558169996</c:v>
                </c:pt>
                <c:pt idx="83">
                  <c:v>4.2419218955996678</c:v>
                </c:pt>
                <c:pt idx="84">
                  <c:v>4.2079116908177596</c:v>
                </c:pt>
                <c:pt idx="85">
                  <c:v>4.1736481776669301</c:v>
                </c:pt>
                <c:pt idx="86">
                  <c:v>4.1391731009600656</c:v>
                </c:pt>
                <c:pt idx="87">
                  <c:v>4.1045284632676537</c:v>
                </c:pt>
                <c:pt idx="88">
                  <c:v>4.0697564737441256</c:v>
                </c:pt>
                <c:pt idx="89">
                  <c:v>4.0348994967025007</c:v>
                </c:pt>
                <c:pt idx="90">
                  <c:v>4</c:v>
                </c:pt>
                <c:pt idx="91">
                  <c:v>3.9651005032974993</c:v>
                </c:pt>
                <c:pt idx="92">
                  <c:v>3.9302435262558748</c:v>
                </c:pt>
                <c:pt idx="93">
                  <c:v>3.8954715367323467</c:v>
                </c:pt>
                <c:pt idx="94">
                  <c:v>3.8608268990399344</c:v>
                </c:pt>
                <c:pt idx="95">
                  <c:v>3.8263518223330695</c:v>
                </c:pt>
                <c:pt idx="96">
                  <c:v>3.7920883091822404</c:v>
                </c:pt>
                <c:pt idx="97">
                  <c:v>3.7580781044003326</c:v>
                </c:pt>
                <c:pt idx="98">
                  <c:v>3.7243626441830009</c:v>
                </c:pt>
                <c:pt idx="99">
                  <c:v>3.6909830056250525</c:v>
                </c:pt>
                <c:pt idx="100">
                  <c:v>3.6579798566743316</c:v>
                </c:pt>
                <c:pt idx="101">
                  <c:v>3.625393406584088</c:v>
                </c:pt>
                <c:pt idx="102">
                  <c:v>3.5932633569241998</c:v>
                </c:pt>
                <c:pt idx="103">
                  <c:v>3.5616288532109226</c:v>
                </c:pt>
                <c:pt idx="104">
                  <c:v>3.5305284372141092</c:v>
                </c:pt>
                <c:pt idx="105">
                  <c:v>3.5</c:v>
                </c:pt>
                <c:pt idx="106">
                  <c:v>3.4700807357667953</c:v>
                </c:pt>
                <c:pt idx="107">
                  <c:v>3.4408070965292534</c:v>
                </c:pt>
                <c:pt idx="108">
                  <c:v>3.4122147477075271</c:v>
                </c:pt>
                <c:pt idx="109">
                  <c:v>3.3843385246743418</c:v>
                </c:pt>
                <c:pt idx="110">
                  <c:v>3.3572123903134607</c:v>
                </c:pt>
                <c:pt idx="111">
                  <c:v>3.3308693936411418</c:v>
                </c:pt>
                <c:pt idx="112">
                  <c:v>3.3053416295410027</c:v>
                </c:pt>
                <c:pt idx="113">
                  <c:v>3.2806601996613489</c:v>
                </c:pt>
                <c:pt idx="114">
                  <c:v>3.2568551745226055</c:v>
                </c:pt>
                <c:pt idx="115">
                  <c:v>3.2339555568810221</c:v>
                </c:pt>
                <c:pt idx="116">
                  <c:v>3.2119892463932778</c:v>
                </c:pt>
                <c:pt idx="117">
                  <c:v>3.1909830056250525</c:v>
                </c:pt>
                <c:pt idx="118">
                  <c:v>3.1709624274449579</c:v>
                </c:pt>
                <c:pt idx="119">
                  <c:v>3.1519519038435742</c:v>
                </c:pt>
                <c:pt idx="120">
                  <c:v>3.1339745962155616</c:v>
                </c:pt>
                <c:pt idx="121">
                  <c:v>3.117052407141073</c:v>
                </c:pt>
                <c:pt idx="122">
                  <c:v>3.1012059537008332</c:v>
                </c:pt>
                <c:pt idx="123">
                  <c:v>3.0864545423573988</c:v>
                </c:pt>
                <c:pt idx="124">
                  <c:v>3.0728161454332126</c:v>
                </c:pt>
                <c:pt idx="125">
                  <c:v>3.0603073792140916</c:v>
                </c:pt>
                <c:pt idx="126">
                  <c:v>3.0489434837048464</c:v>
                </c:pt>
                <c:pt idx="127">
                  <c:v>3.0387383040616811</c:v>
                </c:pt>
                <c:pt idx="128">
                  <c:v>3.0297042737240036</c:v>
                </c:pt>
                <c:pt idx="129">
                  <c:v>3.0218523992661943</c:v>
                </c:pt>
                <c:pt idx="130">
                  <c:v>3.0151922469877919</c:v>
                </c:pt>
                <c:pt idx="131">
                  <c:v>3.0097319312584299</c:v>
                </c:pt>
                <c:pt idx="132">
                  <c:v>3.0054781046317265</c:v>
                </c:pt>
                <c:pt idx="133">
                  <c:v>3.0024359497401756</c:v>
                </c:pt>
                <c:pt idx="134">
                  <c:v>3.0006091729809041</c:v>
                </c:pt>
                <c:pt idx="135">
                  <c:v>3</c:v>
                </c:pt>
                <c:pt idx="136">
                  <c:v>3.0006091729809041</c:v>
                </c:pt>
                <c:pt idx="137">
                  <c:v>3.0024359497401756</c:v>
                </c:pt>
                <c:pt idx="138">
                  <c:v>3.0054781046317265</c:v>
                </c:pt>
                <c:pt idx="139">
                  <c:v>3.0097319312584299</c:v>
                </c:pt>
                <c:pt idx="140">
                  <c:v>3.0151922469877919</c:v>
                </c:pt>
                <c:pt idx="141">
                  <c:v>3.0218523992661943</c:v>
                </c:pt>
                <c:pt idx="142">
                  <c:v>3.0297042737240032</c:v>
                </c:pt>
                <c:pt idx="143">
                  <c:v>3.0387383040616811</c:v>
                </c:pt>
                <c:pt idx="144">
                  <c:v>3.0489434837048464</c:v>
                </c:pt>
                <c:pt idx="145">
                  <c:v>3.0603073792140916</c:v>
                </c:pt>
                <c:pt idx="146">
                  <c:v>3.0728161454332126</c:v>
                </c:pt>
                <c:pt idx="147">
                  <c:v>3.0864545423573988</c:v>
                </c:pt>
                <c:pt idx="148">
                  <c:v>3.1012059537008332</c:v>
                </c:pt>
                <c:pt idx="149">
                  <c:v>3.117052407141073</c:v>
                </c:pt>
                <c:pt idx="150">
                  <c:v>3.1339745962155616</c:v>
                </c:pt>
                <c:pt idx="151">
                  <c:v>3.1519519038435737</c:v>
                </c:pt>
                <c:pt idx="152">
                  <c:v>3.1709624274449584</c:v>
                </c:pt>
                <c:pt idx="153">
                  <c:v>3.1909830056250525</c:v>
                </c:pt>
                <c:pt idx="154">
                  <c:v>3.2119892463932782</c:v>
                </c:pt>
                <c:pt idx="155">
                  <c:v>3.2339555568810221</c:v>
                </c:pt>
                <c:pt idx="156">
                  <c:v>3.2568551745226055</c:v>
                </c:pt>
                <c:pt idx="157">
                  <c:v>3.2806601996613489</c:v>
                </c:pt>
                <c:pt idx="158">
                  <c:v>3.3053416295410023</c:v>
                </c:pt>
                <c:pt idx="159">
                  <c:v>3.3308693936411418</c:v>
                </c:pt>
                <c:pt idx="160">
                  <c:v>3.3572123903134603</c:v>
                </c:pt>
                <c:pt idx="161">
                  <c:v>3.3843385246743418</c:v>
                </c:pt>
                <c:pt idx="162">
                  <c:v>3.4122147477075266</c:v>
                </c:pt>
                <c:pt idx="163">
                  <c:v>3.4408070965292534</c:v>
                </c:pt>
                <c:pt idx="164">
                  <c:v>3.4700807357667949</c:v>
                </c:pt>
                <c:pt idx="165">
                  <c:v>3.4999999999999996</c:v>
                </c:pt>
                <c:pt idx="166">
                  <c:v>3.5305284372141092</c:v>
                </c:pt>
                <c:pt idx="167">
                  <c:v>3.5616288532109222</c:v>
                </c:pt>
                <c:pt idx="168">
                  <c:v>3.5932633569241998</c:v>
                </c:pt>
                <c:pt idx="169">
                  <c:v>3.6253934065840876</c:v>
                </c:pt>
                <c:pt idx="170">
                  <c:v>3.6579798566743316</c:v>
                </c:pt>
                <c:pt idx="171">
                  <c:v>3.6909830056250525</c:v>
                </c:pt>
                <c:pt idx="172">
                  <c:v>3.7243626441830009</c:v>
                </c:pt>
                <c:pt idx="173">
                  <c:v>3.7580781044003322</c:v>
                </c:pt>
                <c:pt idx="174">
                  <c:v>3.7920883091822399</c:v>
                </c:pt>
                <c:pt idx="175">
                  <c:v>3.8263518223330695</c:v>
                </c:pt>
                <c:pt idx="176">
                  <c:v>3.8608268990399339</c:v>
                </c:pt>
                <c:pt idx="177">
                  <c:v>3.8954715367323467</c:v>
                </c:pt>
                <c:pt idx="178">
                  <c:v>3.9302435262558744</c:v>
                </c:pt>
                <c:pt idx="179">
                  <c:v>3.9651005032974993</c:v>
                </c:pt>
                <c:pt idx="180">
                  <c:v>3.9999999999999996</c:v>
                </c:pt>
                <c:pt idx="182">
                  <c:v>3.9999999999999996</c:v>
                </c:pt>
                <c:pt idx="183">
                  <c:v>3.9999999999999996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Quantum Put'!$F$426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F$427:$F$610</c:f>
              <c:numCache>
                <c:formatCode>General</c:formatCode>
                <c:ptCount val="184"/>
                <c:pt idx="0">
                  <c:v>9</c:v>
                </c:pt>
                <c:pt idx="1">
                  <c:v>9.0523359562429437</c:v>
                </c:pt>
                <c:pt idx="2">
                  <c:v>9.1045284632676537</c:v>
                </c:pt>
                <c:pt idx="3">
                  <c:v>9.1564344650402312</c:v>
                </c:pt>
                <c:pt idx="4">
                  <c:v>9.2079116908177596</c:v>
                </c:pt>
                <c:pt idx="5">
                  <c:v>9.2588190451025199</c:v>
                </c:pt>
                <c:pt idx="6">
                  <c:v>9.3090169943749466</c:v>
                </c:pt>
                <c:pt idx="7">
                  <c:v>9.3583679495453005</c:v>
                </c:pt>
                <c:pt idx="8">
                  <c:v>9.406736643075801</c:v>
                </c:pt>
                <c:pt idx="9">
                  <c:v>9.4539904997395467</c:v>
                </c:pt>
                <c:pt idx="10">
                  <c:v>9.5</c:v>
                </c:pt>
                <c:pt idx="11">
                  <c:v>9.5446390350150274</c:v>
                </c:pt>
                <c:pt idx="12">
                  <c:v>9.5877852522924734</c:v>
                </c:pt>
                <c:pt idx="13">
                  <c:v>9.6293203910498377</c:v>
                </c:pt>
                <c:pt idx="14">
                  <c:v>9.6691306063588591</c:v>
                </c:pt>
                <c:pt idx="15">
                  <c:v>9.7071067811865479</c:v>
                </c:pt>
                <c:pt idx="16">
                  <c:v>9.743144825477394</c:v>
                </c:pt>
                <c:pt idx="17">
                  <c:v>9.77714596145697</c:v>
                </c:pt>
                <c:pt idx="18">
                  <c:v>9.8090169943749466</c:v>
                </c:pt>
                <c:pt idx="19">
                  <c:v>9.8386705679454245</c:v>
                </c:pt>
                <c:pt idx="20">
                  <c:v>9.8660254037844393</c:v>
                </c:pt>
                <c:pt idx="21">
                  <c:v>9.8910065241883682</c:v>
                </c:pt>
                <c:pt idx="22">
                  <c:v>9.9135454576426003</c:v>
                </c:pt>
                <c:pt idx="23">
                  <c:v>9.9335804264972012</c:v>
                </c:pt>
                <c:pt idx="24">
                  <c:v>9.9510565162951536</c:v>
                </c:pt>
                <c:pt idx="25">
                  <c:v>9.9659258262890678</c:v>
                </c:pt>
                <c:pt idx="26">
                  <c:v>9.9781476007338057</c:v>
                </c:pt>
                <c:pt idx="27">
                  <c:v>9.9876883405951382</c:v>
                </c:pt>
                <c:pt idx="28">
                  <c:v>9.9945218953682726</c:v>
                </c:pt>
                <c:pt idx="29">
                  <c:v>9.9986295347545742</c:v>
                </c:pt>
                <c:pt idx="30">
                  <c:v>10</c:v>
                </c:pt>
                <c:pt idx="31">
                  <c:v>9.9986295347545742</c:v>
                </c:pt>
                <c:pt idx="32">
                  <c:v>9.9945218953682726</c:v>
                </c:pt>
                <c:pt idx="33">
                  <c:v>9.9876883405951382</c:v>
                </c:pt>
                <c:pt idx="34">
                  <c:v>9.9781476007338057</c:v>
                </c:pt>
                <c:pt idx="35">
                  <c:v>9.9659258262890678</c:v>
                </c:pt>
                <c:pt idx="36">
                  <c:v>9.9510565162951536</c:v>
                </c:pt>
                <c:pt idx="37">
                  <c:v>9.9335804264972012</c:v>
                </c:pt>
                <c:pt idx="38">
                  <c:v>9.9135454576426003</c:v>
                </c:pt>
                <c:pt idx="39">
                  <c:v>9.8910065241883682</c:v>
                </c:pt>
                <c:pt idx="40">
                  <c:v>9.8660254037844393</c:v>
                </c:pt>
                <c:pt idx="41">
                  <c:v>9.8386705679454245</c:v>
                </c:pt>
                <c:pt idx="42">
                  <c:v>9.8090169943749466</c:v>
                </c:pt>
                <c:pt idx="43">
                  <c:v>9.77714596145697</c:v>
                </c:pt>
                <c:pt idx="44">
                  <c:v>9.743144825477394</c:v>
                </c:pt>
                <c:pt idx="45">
                  <c:v>9.7071067811865479</c:v>
                </c:pt>
                <c:pt idx="46">
                  <c:v>9.6691306063588573</c:v>
                </c:pt>
                <c:pt idx="47">
                  <c:v>9.6293203910498377</c:v>
                </c:pt>
                <c:pt idx="48">
                  <c:v>9.5877852522924734</c:v>
                </c:pt>
                <c:pt idx="49">
                  <c:v>9.5446390350150274</c:v>
                </c:pt>
                <c:pt idx="50">
                  <c:v>9.5</c:v>
                </c:pt>
                <c:pt idx="51">
                  <c:v>9.4539904997395467</c:v>
                </c:pt>
                <c:pt idx="52">
                  <c:v>9.4067366430757993</c:v>
                </c:pt>
                <c:pt idx="53">
                  <c:v>9.3583679495453005</c:v>
                </c:pt>
                <c:pt idx="54">
                  <c:v>9.3090169943749483</c:v>
                </c:pt>
                <c:pt idx="55">
                  <c:v>9.2588190451025199</c:v>
                </c:pt>
                <c:pt idx="56">
                  <c:v>9.2079116908177596</c:v>
                </c:pt>
                <c:pt idx="57">
                  <c:v>9.1564344650402312</c:v>
                </c:pt>
                <c:pt idx="58">
                  <c:v>9.1045284632676537</c:v>
                </c:pt>
                <c:pt idx="59">
                  <c:v>9.0523359562429437</c:v>
                </c:pt>
                <c:pt idx="60">
                  <c:v>9</c:v>
                </c:pt>
                <c:pt idx="61">
                  <c:v>8.9476640437570563</c:v>
                </c:pt>
                <c:pt idx="62">
                  <c:v>8.8954715367323463</c:v>
                </c:pt>
                <c:pt idx="63">
                  <c:v>8.8435655349597688</c:v>
                </c:pt>
                <c:pt idx="64">
                  <c:v>8.7920883091822404</c:v>
                </c:pt>
                <c:pt idx="65">
                  <c:v>8.7411809548974784</c:v>
                </c:pt>
                <c:pt idx="66">
                  <c:v>8.6909830056250534</c:v>
                </c:pt>
                <c:pt idx="67">
                  <c:v>8.6416320504546995</c:v>
                </c:pt>
                <c:pt idx="68">
                  <c:v>8.593263356924199</c:v>
                </c:pt>
                <c:pt idx="69">
                  <c:v>8.5460095002604533</c:v>
                </c:pt>
                <c:pt idx="70">
                  <c:v>8.5</c:v>
                </c:pt>
                <c:pt idx="71">
                  <c:v>8.4553609649849726</c:v>
                </c:pt>
                <c:pt idx="72">
                  <c:v>8.4122147477075266</c:v>
                </c:pt>
                <c:pt idx="73">
                  <c:v>8.3706796089501623</c:v>
                </c:pt>
                <c:pt idx="74">
                  <c:v>8.3308693936411409</c:v>
                </c:pt>
                <c:pt idx="75">
                  <c:v>8.2928932188134521</c:v>
                </c:pt>
                <c:pt idx="76">
                  <c:v>8.256855174522606</c:v>
                </c:pt>
                <c:pt idx="77">
                  <c:v>8.2228540385430282</c:v>
                </c:pt>
                <c:pt idx="78">
                  <c:v>8.1909830056250534</c:v>
                </c:pt>
                <c:pt idx="79">
                  <c:v>8.1613294320545755</c:v>
                </c:pt>
                <c:pt idx="80">
                  <c:v>8.1339745962155625</c:v>
                </c:pt>
                <c:pt idx="81">
                  <c:v>8.1089934758116318</c:v>
                </c:pt>
                <c:pt idx="82">
                  <c:v>8.0864545423573997</c:v>
                </c:pt>
                <c:pt idx="83">
                  <c:v>8.0664195735027988</c:v>
                </c:pt>
                <c:pt idx="84">
                  <c:v>8.0489434837048464</c:v>
                </c:pt>
                <c:pt idx="85">
                  <c:v>8.0340741737109322</c:v>
                </c:pt>
                <c:pt idx="86">
                  <c:v>8.0218523992661943</c:v>
                </c:pt>
                <c:pt idx="87">
                  <c:v>8.0123116594048618</c:v>
                </c:pt>
                <c:pt idx="88">
                  <c:v>8.0054781046317274</c:v>
                </c:pt>
                <c:pt idx="89">
                  <c:v>8.0013704652454258</c:v>
                </c:pt>
                <c:pt idx="90">
                  <c:v>8</c:v>
                </c:pt>
                <c:pt idx="91">
                  <c:v>8.0013704652454258</c:v>
                </c:pt>
                <c:pt idx="92">
                  <c:v>8.0054781046317274</c:v>
                </c:pt>
                <c:pt idx="93">
                  <c:v>8.0123116594048618</c:v>
                </c:pt>
                <c:pt idx="94">
                  <c:v>8.0218523992661943</c:v>
                </c:pt>
                <c:pt idx="95">
                  <c:v>8.0340741737109322</c:v>
                </c:pt>
                <c:pt idx="96">
                  <c:v>8.0489434837048464</c:v>
                </c:pt>
                <c:pt idx="97">
                  <c:v>8.0664195735027988</c:v>
                </c:pt>
                <c:pt idx="98">
                  <c:v>8.0864545423573997</c:v>
                </c:pt>
                <c:pt idx="99">
                  <c:v>8.1089934758116318</c:v>
                </c:pt>
                <c:pt idx="100">
                  <c:v>8.1339745962155607</c:v>
                </c:pt>
                <c:pt idx="101">
                  <c:v>8.1613294320545755</c:v>
                </c:pt>
                <c:pt idx="102">
                  <c:v>8.1909830056250517</c:v>
                </c:pt>
                <c:pt idx="103">
                  <c:v>8.22285403854303</c:v>
                </c:pt>
                <c:pt idx="104">
                  <c:v>8.256855174522606</c:v>
                </c:pt>
                <c:pt idx="105">
                  <c:v>8.2928932188134539</c:v>
                </c:pt>
                <c:pt idx="106">
                  <c:v>8.3308693936411409</c:v>
                </c:pt>
                <c:pt idx="107">
                  <c:v>8.3706796089501623</c:v>
                </c:pt>
                <c:pt idx="108">
                  <c:v>8.4122147477075266</c:v>
                </c:pt>
                <c:pt idx="109">
                  <c:v>8.4553609649849726</c:v>
                </c:pt>
                <c:pt idx="110">
                  <c:v>8.5</c:v>
                </c:pt>
                <c:pt idx="111">
                  <c:v>8.5460095002604533</c:v>
                </c:pt>
                <c:pt idx="112">
                  <c:v>8.5932633569242007</c:v>
                </c:pt>
                <c:pt idx="113">
                  <c:v>8.6416320504546995</c:v>
                </c:pt>
                <c:pt idx="114">
                  <c:v>8.6909830056250517</c:v>
                </c:pt>
                <c:pt idx="115">
                  <c:v>8.7411809548974801</c:v>
                </c:pt>
                <c:pt idx="116">
                  <c:v>8.7920883091822404</c:v>
                </c:pt>
                <c:pt idx="117">
                  <c:v>8.8435655349597688</c:v>
                </c:pt>
                <c:pt idx="118">
                  <c:v>8.895471536732348</c:v>
                </c:pt>
                <c:pt idx="119">
                  <c:v>8.9476640437570563</c:v>
                </c:pt>
                <c:pt idx="120">
                  <c:v>9</c:v>
                </c:pt>
                <c:pt idx="121">
                  <c:v>9.0523359562429437</c:v>
                </c:pt>
                <c:pt idx="122">
                  <c:v>9.1045284632676537</c:v>
                </c:pt>
                <c:pt idx="123">
                  <c:v>9.1564344650402312</c:v>
                </c:pt>
                <c:pt idx="124">
                  <c:v>9.2079116908177578</c:v>
                </c:pt>
                <c:pt idx="125">
                  <c:v>9.2588190451025216</c:v>
                </c:pt>
                <c:pt idx="126">
                  <c:v>9.3090169943749466</c:v>
                </c:pt>
                <c:pt idx="127">
                  <c:v>9.3583679495453005</c:v>
                </c:pt>
                <c:pt idx="128">
                  <c:v>9.406736643075801</c:v>
                </c:pt>
                <c:pt idx="129">
                  <c:v>9.453990499739545</c:v>
                </c:pt>
                <c:pt idx="130">
                  <c:v>9.5</c:v>
                </c:pt>
                <c:pt idx="131">
                  <c:v>9.5446390350150274</c:v>
                </c:pt>
                <c:pt idx="132">
                  <c:v>9.5877852522924734</c:v>
                </c:pt>
                <c:pt idx="133">
                  <c:v>9.6293203910498377</c:v>
                </c:pt>
                <c:pt idx="134">
                  <c:v>9.6691306063588591</c:v>
                </c:pt>
                <c:pt idx="135">
                  <c:v>9.7071067811865479</c:v>
                </c:pt>
                <c:pt idx="136">
                  <c:v>9.743144825477394</c:v>
                </c:pt>
                <c:pt idx="137">
                  <c:v>9.77714596145697</c:v>
                </c:pt>
                <c:pt idx="138">
                  <c:v>9.8090169943749466</c:v>
                </c:pt>
                <c:pt idx="139">
                  <c:v>9.8386705679454245</c:v>
                </c:pt>
                <c:pt idx="140">
                  <c:v>9.8660254037844375</c:v>
                </c:pt>
                <c:pt idx="141">
                  <c:v>9.8910065241883682</c:v>
                </c:pt>
                <c:pt idx="142">
                  <c:v>9.9135454576426003</c:v>
                </c:pt>
                <c:pt idx="143">
                  <c:v>9.9335804264972012</c:v>
                </c:pt>
                <c:pt idx="144">
                  <c:v>9.9510565162951536</c:v>
                </c:pt>
                <c:pt idx="145">
                  <c:v>9.9659258262890678</c:v>
                </c:pt>
                <c:pt idx="146">
                  <c:v>9.9781476007338057</c:v>
                </c:pt>
                <c:pt idx="147">
                  <c:v>9.9876883405951382</c:v>
                </c:pt>
                <c:pt idx="148">
                  <c:v>9.9945218953682726</c:v>
                </c:pt>
                <c:pt idx="149">
                  <c:v>9.9986295347545742</c:v>
                </c:pt>
                <c:pt idx="150">
                  <c:v>10</c:v>
                </c:pt>
                <c:pt idx="151">
                  <c:v>9.9986295347545742</c:v>
                </c:pt>
                <c:pt idx="152">
                  <c:v>9.9945218953682726</c:v>
                </c:pt>
                <c:pt idx="153">
                  <c:v>9.9876883405951382</c:v>
                </c:pt>
                <c:pt idx="154">
                  <c:v>9.9781476007338057</c:v>
                </c:pt>
                <c:pt idx="155">
                  <c:v>9.9659258262890678</c:v>
                </c:pt>
                <c:pt idx="156">
                  <c:v>9.9510565162951536</c:v>
                </c:pt>
                <c:pt idx="157">
                  <c:v>9.9335804264972012</c:v>
                </c:pt>
                <c:pt idx="158">
                  <c:v>9.9135454576426003</c:v>
                </c:pt>
                <c:pt idx="159">
                  <c:v>9.8910065241883682</c:v>
                </c:pt>
                <c:pt idx="160">
                  <c:v>9.8660254037844393</c:v>
                </c:pt>
                <c:pt idx="161">
                  <c:v>9.8386705679454227</c:v>
                </c:pt>
                <c:pt idx="162">
                  <c:v>9.8090169943749483</c:v>
                </c:pt>
                <c:pt idx="163">
                  <c:v>9.77714596145697</c:v>
                </c:pt>
                <c:pt idx="164">
                  <c:v>9.743144825477394</c:v>
                </c:pt>
                <c:pt idx="165">
                  <c:v>9.7071067811865479</c:v>
                </c:pt>
                <c:pt idx="166">
                  <c:v>9.6691306063588591</c:v>
                </c:pt>
                <c:pt idx="167">
                  <c:v>9.6293203910498377</c:v>
                </c:pt>
                <c:pt idx="168">
                  <c:v>9.5877852522924734</c:v>
                </c:pt>
                <c:pt idx="169">
                  <c:v>9.5446390350150274</c:v>
                </c:pt>
                <c:pt idx="170">
                  <c:v>9.5</c:v>
                </c:pt>
                <c:pt idx="171">
                  <c:v>9.4539904997395467</c:v>
                </c:pt>
                <c:pt idx="172">
                  <c:v>9.4067366430757993</c:v>
                </c:pt>
                <c:pt idx="173">
                  <c:v>9.3583679495453005</c:v>
                </c:pt>
                <c:pt idx="174">
                  <c:v>9.3090169943749483</c:v>
                </c:pt>
                <c:pt idx="175">
                  <c:v>9.2588190451025216</c:v>
                </c:pt>
                <c:pt idx="176">
                  <c:v>9.2079116908177614</c:v>
                </c:pt>
                <c:pt idx="177">
                  <c:v>9.1564344650402312</c:v>
                </c:pt>
                <c:pt idx="178">
                  <c:v>9.1045284632676537</c:v>
                </c:pt>
                <c:pt idx="179">
                  <c:v>9.0523359562429437</c:v>
                </c:pt>
                <c:pt idx="180">
                  <c:v>9</c:v>
                </c:pt>
                <c:pt idx="182">
                  <c:v>9</c:v>
                </c:pt>
                <c:pt idx="183">
                  <c:v>9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Quantum Put'!$G$426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G$427:$G$610</c:f>
              <c:numCache>
                <c:formatCode>General</c:formatCode>
                <c:ptCount val="184"/>
                <c:pt idx="0">
                  <c:v>16</c:v>
                </c:pt>
                <c:pt idx="1">
                  <c:v>16.069756473744125</c:v>
                </c:pt>
                <c:pt idx="2">
                  <c:v>16.139173100960065</c:v>
                </c:pt>
                <c:pt idx="3">
                  <c:v>16.20791169081776</c:v>
                </c:pt>
                <c:pt idx="4">
                  <c:v>16.275637355817</c:v>
                </c:pt>
                <c:pt idx="5">
                  <c:v>16.342020143325669</c:v>
                </c:pt>
                <c:pt idx="6">
                  <c:v>16.406736643075799</c:v>
                </c:pt>
                <c:pt idx="7">
                  <c:v>16.469471562785891</c:v>
                </c:pt>
                <c:pt idx="8">
                  <c:v>16.529919264233204</c:v>
                </c:pt>
                <c:pt idx="9">
                  <c:v>16.587785252292473</c:v>
                </c:pt>
                <c:pt idx="10">
                  <c:v>16.64278760968654</c:v>
                </c:pt>
                <c:pt idx="11">
                  <c:v>16.694658370458995</c:v>
                </c:pt>
                <c:pt idx="12">
                  <c:v>16.743144825477394</c:v>
                </c:pt>
                <c:pt idx="13">
                  <c:v>16.788010753606724</c:v>
                </c:pt>
                <c:pt idx="14">
                  <c:v>16.829037572555041</c:v>
                </c:pt>
                <c:pt idx="15">
                  <c:v>16.866025403784437</c:v>
                </c:pt>
                <c:pt idx="16">
                  <c:v>16.898794046299166</c:v>
                </c:pt>
                <c:pt idx="17">
                  <c:v>16.927183854566788</c:v>
                </c:pt>
                <c:pt idx="18">
                  <c:v>16.951056516295154</c:v>
                </c:pt>
                <c:pt idx="19">
                  <c:v>16.970295726275996</c:v>
                </c:pt>
                <c:pt idx="20">
                  <c:v>16.984807753012209</c:v>
                </c:pt>
                <c:pt idx="21">
                  <c:v>16.994521895368273</c:v>
                </c:pt>
                <c:pt idx="22">
                  <c:v>16.999390827019095</c:v>
                </c:pt>
                <c:pt idx="23">
                  <c:v>16.999390827019095</c:v>
                </c:pt>
                <c:pt idx="24">
                  <c:v>16.994521895368273</c:v>
                </c:pt>
                <c:pt idx="25">
                  <c:v>16.984807753012209</c:v>
                </c:pt>
                <c:pt idx="26">
                  <c:v>16.970295726275996</c:v>
                </c:pt>
                <c:pt idx="27">
                  <c:v>16.951056516295154</c:v>
                </c:pt>
                <c:pt idx="28">
                  <c:v>16.927183854566788</c:v>
                </c:pt>
                <c:pt idx="29">
                  <c:v>16.898794046299166</c:v>
                </c:pt>
                <c:pt idx="30">
                  <c:v>16.866025403784437</c:v>
                </c:pt>
                <c:pt idx="31">
                  <c:v>16.829037572555041</c:v>
                </c:pt>
                <c:pt idx="32">
                  <c:v>16.788010753606724</c:v>
                </c:pt>
                <c:pt idx="33">
                  <c:v>16.743144825477394</c:v>
                </c:pt>
                <c:pt idx="34">
                  <c:v>16.694658370458995</c:v>
                </c:pt>
                <c:pt idx="35">
                  <c:v>16.64278760968654</c:v>
                </c:pt>
                <c:pt idx="36">
                  <c:v>16.587785252292473</c:v>
                </c:pt>
                <c:pt idx="37">
                  <c:v>16.529919264233204</c:v>
                </c:pt>
                <c:pt idx="38">
                  <c:v>16.469471562785891</c:v>
                </c:pt>
                <c:pt idx="39">
                  <c:v>16.406736643075799</c:v>
                </c:pt>
                <c:pt idx="40">
                  <c:v>16.342020143325669</c:v>
                </c:pt>
                <c:pt idx="41">
                  <c:v>16.275637355817</c:v>
                </c:pt>
                <c:pt idx="42">
                  <c:v>16.20791169081776</c:v>
                </c:pt>
                <c:pt idx="43">
                  <c:v>16.139173100960065</c:v>
                </c:pt>
                <c:pt idx="44">
                  <c:v>16.069756473744125</c:v>
                </c:pt>
                <c:pt idx="45">
                  <c:v>16</c:v>
                </c:pt>
                <c:pt idx="46">
                  <c:v>15.930243526255875</c:v>
                </c:pt>
                <c:pt idx="47">
                  <c:v>15.860826899039935</c:v>
                </c:pt>
                <c:pt idx="48">
                  <c:v>15.79208830918224</c:v>
                </c:pt>
                <c:pt idx="49">
                  <c:v>15.724362644183001</c:v>
                </c:pt>
                <c:pt idx="50">
                  <c:v>15.657979856674331</c:v>
                </c:pt>
                <c:pt idx="51">
                  <c:v>15.593263356924199</c:v>
                </c:pt>
                <c:pt idx="52">
                  <c:v>15.530528437214109</c:v>
                </c:pt>
                <c:pt idx="53">
                  <c:v>15.470080735766794</c:v>
                </c:pt>
                <c:pt idx="54">
                  <c:v>15.412214747707527</c:v>
                </c:pt>
                <c:pt idx="55">
                  <c:v>15.35721239031346</c:v>
                </c:pt>
                <c:pt idx="56">
                  <c:v>15.305341629541003</c:v>
                </c:pt>
                <c:pt idx="57">
                  <c:v>15.256855174522606</c:v>
                </c:pt>
                <c:pt idx="58">
                  <c:v>15.211989246393278</c:v>
                </c:pt>
                <c:pt idx="59">
                  <c:v>15.170962427444959</c:v>
                </c:pt>
                <c:pt idx="60">
                  <c:v>15.133974596215563</c:v>
                </c:pt>
                <c:pt idx="61">
                  <c:v>15.101205953700834</c:v>
                </c:pt>
                <c:pt idx="62">
                  <c:v>15.072816145433213</c:v>
                </c:pt>
                <c:pt idx="63">
                  <c:v>15.048943483704846</c:v>
                </c:pt>
                <c:pt idx="64">
                  <c:v>15.029704273724004</c:v>
                </c:pt>
                <c:pt idx="65">
                  <c:v>15.015192246987793</c:v>
                </c:pt>
                <c:pt idx="66">
                  <c:v>15.005478104631727</c:v>
                </c:pt>
                <c:pt idx="67">
                  <c:v>15.000609172980905</c:v>
                </c:pt>
                <c:pt idx="68">
                  <c:v>15.000609172980905</c:v>
                </c:pt>
                <c:pt idx="69">
                  <c:v>15.005478104631727</c:v>
                </c:pt>
                <c:pt idx="70">
                  <c:v>15.015192246987791</c:v>
                </c:pt>
                <c:pt idx="71">
                  <c:v>15.029704273724004</c:v>
                </c:pt>
                <c:pt idx="72">
                  <c:v>15.048943483704846</c:v>
                </c:pt>
                <c:pt idx="73">
                  <c:v>15.072816145433212</c:v>
                </c:pt>
                <c:pt idx="74">
                  <c:v>15.101205953700832</c:v>
                </c:pt>
                <c:pt idx="75">
                  <c:v>15.133974596215561</c:v>
                </c:pt>
                <c:pt idx="76">
                  <c:v>15.170962427444959</c:v>
                </c:pt>
                <c:pt idx="77">
                  <c:v>15.211989246393278</c:v>
                </c:pt>
                <c:pt idx="78">
                  <c:v>15.256855174522606</c:v>
                </c:pt>
                <c:pt idx="79">
                  <c:v>15.305341629541003</c:v>
                </c:pt>
                <c:pt idx="80">
                  <c:v>15.35721239031346</c:v>
                </c:pt>
                <c:pt idx="81">
                  <c:v>15.412214747707527</c:v>
                </c:pt>
                <c:pt idx="82">
                  <c:v>15.470080735766794</c:v>
                </c:pt>
                <c:pt idx="83">
                  <c:v>15.530528437214109</c:v>
                </c:pt>
                <c:pt idx="84">
                  <c:v>15.593263356924201</c:v>
                </c:pt>
                <c:pt idx="85">
                  <c:v>15.657979856674331</c:v>
                </c:pt>
                <c:pt idx="86">
                  <c:v>15.724362644183001</c:v>
                </c:pt>
                <c:pt idx="87">
                  <c:v>15.79208830918224</c:v>
                </c:pt>
                <c:pt idx="88">
                  <c:v>15.860826899039933</c:v>
                </c:pt>
                <c:pt idx="89">
                  <c:v>15.930243526255875</c:v>
                </c:pt>
                <c:pt idx="90">
                  <c:v>16</c:v>
                </c:pt>
                <c:pt idx="91">
                  <c:v>16.069756473744125</c:v>
                </c:pt>
                <c:pt idx="92">
                  <c:v>16.139173100960065</c:v>
                </c:pt>
                <c:pt idx="93">
                  <c:v>16.20791169081776</c:v>
                </c:pt>
                <c:pt idx="94">
                  <c:v>16.275637355817</c:v>
                </c:pt>
                <c:pt idx="95">
                  <c:v>16.342020143325669</c:v>
                </c:pt>
                <c:pt idx="96">
                  <c:v>16.406736643075799</c:v>
                </c:pt>
                <c:pt idx="97">
                  <c:v>16.469471562785891</c:v>
                </c:pt>
                <c:pt idx="98">
                  <c:v>16.529919264233204</c:v>
                </c:pt>
                <c:pt idx="99">
                  <c:v>16.587785252292473</c:v>
                </c:pt>
                <c:pt idx="100">
                  <c:v>16.64278760968654</c:v>
                </c:pt>
                <c:pt idx="101">
                  <c:v>16.694658370458995</c:v>
                </c:pt>
                <c:pt idx="102">
                  <c:v>16.743144825477394</c:v>
                </c:pt>
                <c:pt idx="103">
                  <c:v>16.788010753606724</c:v>
                </c:pt>
                <c:pt idx="104">
                  <c:v>16.829037572555041</c:v>
                </c:pt>
                <c:pt idx="105">
                  <c:v>16.866025403784437</c:v>
                </c:pt>
                <c:pt idx="106">
                  <c:v>16.898794046299166</c:v>
                </c:pt>
                <c:pt idx="107">
                  <c:v>16.927183854566788</c:v>
                </c:pt>
                <c:pt idx="108">
                  <c:v>16.951056516295154</c:v>
                </c:pt>
                <c:pt idx="109">
                  <c:v>16.970295726275996</c:v>
                </c:pt>
                <c:pt idx="110">
                  <c:v>16.984807753012209</c:v>
                </c:pt>
                <c:pt idx="111">
                  <c:v>16.994521895368273</c:v>
                </c:pt>
                <c:pt idx="112">
                  <c:v>16.999390827019095</c:v>
                </c:pt>
                <c:pt idx="113">
                  <c:v>16.999390827019095</c:v>
                </c:pt>
                <c:pt idx="114">
                  <c:v>16.994521895368273</c:v>
                </c:pt>
                <c:pt idx="115">
                  <c:v>16.984807753012209</c:v>
                </c:pt>
                <c:pt idx="116">
                  <c:v>16.970295726275996</c:v>
                </c:pt>
                <c:pt idx="117">
                  <c:v>16.951056516295154</c:v>
                </c:pt>
                <c:pt idx="118">
                  <c:v>16.927183854566788</c:v>
                </c:pt>
                <c:pt idx="119">
                  <c:v>16.898794046299166</c:v>
                </c:pt>
                <c:pt idx="120">
                  <c:v>16.866025403784437</c:v>
                </c:pt>
                <c:pt idx="121">
                  <c:v>16.829037572555041</c:v>
                </c:pt>
                <c:pt idx="122">
                  <c:v>16.788010753606724</c:v>
                </c:pt>
                <c:pt idx="123">
                  <c:v>16.743144825477394</c:v>
                </c:pt>
                <c:pt idx="124">
                  <c:v>16.694658370458999</c:v>
                </c:pt>
                <c:pt idx="125">
                  <c:v>16.64278760968654</c:v>
                </c:pt>
                <c:pt idx="126">
                  <c:v>16.587785252292473</c:v>
                </c:pt>
                <c:pt idx="127">
                  <c:v>16.529919264233204</c:v>
                </c:pt>
                <c:pt idx="128">
                  <c:v>16.469471562785891</c:v>
                </c:pt>
                <c:pt idx="129">
                  <c:v>16.406736643075803</c:v>
                </c:pt>
                <c:pt idx="130">
                  <c:v>16.342020143325669</c:v>
                </c:pt>
                <c:pt idx="131">
                  <c:v>16.275637355817</c:v>
                </c:pt>
                <c:pt idx="132">
                  <c:v>16.20791169081776</c:v>
                </c:pt>
                <c:pt idx="133">
                  <c:v>16.139173100960065</c:v>
                </c:pt>
                <c:pt idx="134">
                  <c:v>16.069756473744125</c:v>
                </c:pt>
                <c:pt idx="135">
                  <c:v>16</c:v>
                </c:pt>
                <c:pt idx="136">
                  <c:v>15.930243526255873</c:v>
                </c:pt>
                <c:pt idx="137">
                  <c:v>15.860826899039935</c:v>
                </c:pt>
                <c:pt idx="138">
                  <c:v>15.792088309182242</c:v>
                </c:pt>
                <c:pt idx="139">
                  <c:v>15.724362644183001</c:v>
                </c:pt>
                <c:pt idx="140">
                  <c:v>15.657979856674332</c:v>
                </c:pt>
                <c:pt idx="141">
                  <c:v>15.593263356924199</c:v>
                </c:pt>
                <c:pt idx="142">
                  <c:v>15.530528437214111</c:v>
                </c:pt>
                <c:pt idx="143">
                  <c:v>15.470080735766794</c:v>
                </c:pt>
                <c:pt idx="144">
                  <c:v>15.412214747707527</c:v>
                </c:pt>
                <c:pt idx="145">
                  <c:v>15.35721239031346</c:v>
                </c:pt>
                <c:pt idx="146">
                  <c:v>15.305341629541003</c:v>
                </c:pt>
                <c:pt idx="147">
                  <c:v>15.256855174522606</c:v>
                </c:pt>
                <c:pt idx="148">
                  <c:v>15.211989246393278</c:v>
                </c:pt>
                <c:pt idx="149">
                  <c:v>15.170962427444959</c:v>
                </c:pt>
                <c:pt idx="150">
                  <c:v>15.133974596215561</c:v>
                </c:pt>
                <c:pt idx="151">
                  <c:v>15.101205953700834</c:v>
                </c:pt>
                <c:pt idx="152">
                  <c:v>15.072816145433212</c:v>
                </c:pt>
                <c:pt idx="153">
                  <c:v>15.048943483704846</c:v>
                </c:pt>
                <c:pt idx="154">
                  <c:v>15.029704273724004</c:v>
                </c:pt>
                <c:pt idx="155">
                  <c:v>15.015192246987793</c:v>
                </c:pt>
                <c:pt idx="156">
                  <c:v>15.005478104631727</c:v>
                </c:pt>
                <c:pt idx="157">
                  <c:v>15.000609172980905</c:v>
                </c:pt>
                <c:pt idx="158">
                  <c:v>15.000609172980905</c:v>
                </c:pt>
                <c:pt idx="159">
                  <c:v>15.005478104631727</c:v>
                </c:pt>
                <c:pt idx="160">
                  <c:v>15.015192246987791</c:v>
                </c:pt>
                <c:pt idx="161">
                  <c:v>15.029704273724004</c:v>
                </c:pt>
                <c:pt idx="162">
                  <c:v>15.048943483704846</c:v>
                </c:pt>
                <c:pt idx="163">
                  <c:v>15.072816145433213</c:v>
                </c:pt>
                <c:pt idx="164">
                  <c:v>15.101205953700832</c:v>
                </c:pt>
                <c:pt idx="165">
                  <c:v>15.133974596215561</c:v>
                </c:pt>
                <c:pt idx="166">
                  <c:v>15.170962427444959</c:v>
                </c:pt>
                <c:pt idx="167">
                  <c:v>15.211989246393278</c:v>
                </c:pt>
                <c:pt idx="168">
                  <c:v>15.256855174522606</c:v>
                </c:pt>
                <c:pt idx="169">
                  <c:v>15.305341629541003</c:v>
                </c:pt>
                <c:pt idx="170">
                  <c:v>15.35721239031346</c:v>
                </c:pt>
                <c:pt idx="171">
                  <c:v>15.412214747707527</c:v>
                </c:pt>
                <c:pt idx="172">
                  <c:v>15.470080735766796</c:v>
                </c:pt>
                <c:pt idx="173">
                  <c:v>15.530528437214109</c:v>
                </c:pt>
                <c:pt idx="174">
                  <c:v>15.593263356924199</c:v>
                </c:pt>
                <c:pt idx="175">
                  <c:v>15.657979856674331</c:v>
                </c:pt>
                <c:pt idx="176">
                  <c:v>15.724362644183</c:v>
                </c:pt>
                <c:pt idx="177">
                  <c:v>15.79208830918224</c:v>
                </c:pt>
                <c:pt idx="178">
                  <c:v>15.860826899039933</c:v>
                </c:pt>
                <c:pt idx="179">
                  <c:v>15.930243526255875</c:v>
                </c:pt>
                <c:pt idx="180">
                  <c:v>16</c:v>
                </c:pt>
                <c:pt idx="182">
                  <c:v>16</c:v>
                </c:pt>
                <c:pt idx="183">
                  <c:v>16</c:v>
                </c:pt>
              </c:numCache>
            </c:numRef>
          </c:yVal>
          <c:smooth val="1"/>
        </c:ser>
        <c:axId val="111148416"/>
        <c:axId val="110843008"/>
      </c:scatterChart>
      <c:valAx>
        <c:axId val="111148416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0843008"/>
        <c:crosses val="autoZero"/>
        <c:crossBetween val="midCat"/>
        <c:majorUnit val="0.5"/>
      </c:valAx>
      <c:valAx>
        <c:axId val="110843008"/>
        <c:scaling>
          <c:orientation val="minMax"/>
          <c:max val="2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148416"/>
        <c:crosses val="autoZero"/>
        <c:crossBetween val="midCat"/>
      </c:valAx>
      <c:spPr>
        <a:ln>
          <a:solidFill>
            <a:srgbClr val="4F81BD"/>
          </a:solidFill>
        </a:ln>
      </c:spPr>
    </c:plotArea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Quantum Put'!$O$42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O$427:$O$610</c:f>
              <c:numCache>
                <c:formatCode>General</c:formatCode>
                <c:ptCount val="184"/>
                <c:pt idx="0">
                  <c:v>1</c:v>
                </c:pt>
                <c:pt idx="1">
                  <c:v>1.0006091729809043</c:v>
                </c:pt>
                <c:pt idx="2">
                  <c:v>1.0024359497401758</c:v>
                </c:pt>
                <c:pt idx="3">
                  <c:v>1.0054781046317267</c:v>
                </c:pt>
                <c:pt idx="4">
                  <c:v>1.0097319312584296</c:v>
                </c:pt>
                <c:pt idx="5">
                  <c:v>1.0151922469877919</c:v>
                </c:pt>
                <c:pt idx="6">
                  <c:v>1.0218523992661943</c:v>
                </c:pt>
                <c:pt idx="7">
                  <c:v>1.0297042737240034</c:v>
                </c:pt>
                <c:pt idx="8">
                  <c:v>1.0387383040616811</c:v>
                </c:pt>
                <c:pt idx="9">
                  <c:v>1.0489434837048464</c:v>
                </c:pt>
                <c:pt idx="10">
                  <c:v>1.0603073792140916</c:v>
                </c:pt>
                <c:pt idx="11">
                  <c:v>1.0728161454332126</c:v>
                </c:pt>
                <c:pt idx="12">
                  <c:v>1.086454542357399</c:v>
                </c:pt>
                <c:pt idx="13">
                  <c:v>1.101205953700833</c:v>
                </c:pt>
                <c:pt idx="14">
                  <c:v>1.117052407141073</c:v>
                </c:pt>
                <c:pt idx="15">
                  <c:v>1.1339745962155614</c:v>
                </c:pt>
                <c:pt idx="16">
                  <c:v>1.1519519038435739</c:v>
                </c:pt>
                <c:pt idx="17">
                  <c:v>1.1709624274449584</c:v>
                </c:pt>
                <c:pt idx="18">
                  <c:v>1.1909830056250525</c:v>
                </c:pt>
                <c:pt idx="19">
                  <c:v>1.2119892463932782</c:v>
                </c:pt>
                <c:pt idx="20">
                  <c:v>1.2339555568810219</c:v>
                </c:pt>
                <c:pt idx="21">
                  <c:v>1.2568551745226058</c:v>
                </c:pt>
                <c:pt idx="22">
                  <c:v>1.2806601996613489</c:v>
                </c:pt>
                <c:pt idx="23">
                  <c:v>1.3053416295410027</c:v>
                </c:pt>
                <c:pt idx="24">
                  <c:v>1.3308693936411418</c:v>
                </c:pt>
                <c:pt idx="25">
                  <c:v>1.3572123903134607</c:v>
                </c:pt>
                <c:pt idx="26">
                  <c:v>1.3843385246743418</c:v>
                </c:pt>
                <c:pt idx="27">
                  <c:v>1.4122147477075269</c:v>
                </c:pt>
                <c:pt idx="28">
                  <c:v>1.4408070965292532</c:v>
                </c:pt>
                <c:pt idx="29">
                  <c:v>1.4700807357667951</c:v>
                </c:pt>
                <c:pt idx="30">
                  <c:v>1.5</c:v>
                </c:pt>
                <c:pt idx="31">
                  <c:v>1.5305284372141092</c:v>
                </c:pt>
                <c:pt idx="32">
                  <c:v>1.5616288532109226</c:v>
                </c:pt>
                <c:pt idx="33">
                  <c:v>1.5932633569241998</c:v>
                </c:pt>
                <c:pt idx="34">
                  <c:v>1.625393406584088</c:v>
                </c:pt>
                <c:pt idx="35">
                  <c:v>1.6579798566743311</c:v>
                </c:pt>
                <c:pt idx="36">
                  <c:v>1.6909830056250525</c:v>
                </c:pt>
                <c:pt idx="37">
                  <c:v>1.7243626441830009</c:v>
                </c:pt>
                <c:pt idx="38">
                  <c:v>1.7580781044003322</c:v>
                </c:pt>
                <c:pt idx="39">
                  <c:v>1.7920883091822404</c:v>
                </c:pt>
                <c:pt idx="40">
                  <c:v>1.8263518223330695</c:v>
                </c:pt>
                <c:pt idx="41">
                  <c:v>1.8608268990399344</c:v>
                </c:pt>
                <c:pt idx="42">
                  <c:v>1.8954715367323467</c:v>
                </c:pt>
                <c:pt idx="43">
                  <c:v>1.9302435262558746</c:v>
                </c:pt>
                <c:pt idx="44">
                  <c:v>1.9651005032974989</c:v>
                </c:pt>
                <c:pt idx="45">
                  <c:v>1.9999999999999998</c:v>
                </c:pt>
                <c:pt idx="46">
                  <c:v>2.0348994967025007</c:v>
                </c:pt>
                <c:pt idx="47">
                  <c:v>2.0697564737441252</c:v>
                </c:pt>
                <c:pt idx="48">
                  <c:v>2.1045284632676537</c:v>
                </c:pt>
                <c:pt idx="49">
                  <c:v>2.1391731009600656</c:v>
                </c:pt>
                <c:pt idx="50">
                  <c:v>2.1736481776669301</c:v>
                </c:pt>
                <c:pt idx="51">
                  <c:v>2.2079116908177596</c:v>
                </c:pt>
                <c:pt idx="52">
                  <c:v>2.2419218955996678</c:v>
                </c:pt>
                <c:pt idx="53">
                  <c:v>2.2756373558169991</c:v>
                </c:pt>
                <c:pt idx="54">
                  <c:v>2.3090169943749475</c:v>
                </c:pt>
                <c:pt idx="55">
                  <c:v>2.3420201433256684</c:v>
                </c:pt>
                <c:pt idx="56">
                  <c:v>2.374606593415912</c:v>
                </c:pt>
                <c:pt idx="57">
                  <c:v>2.4067366430758002</c:v>
                </c:pt>
                <c:pt idx="58">
                  <c:v>2.4383711467890774</c:v>
                </c:pt>
                <c:pt idx="59">
                  <c:v>2.4694715627858912</c:v>
                </c:pt>
                <c:pt idx="60">
                  <c:v>2.5</c:v>
                </c:pt>
                <c:pt idx="61">
                  <c:v>2.5299192642332047</c:v>
                </c:pt>
                <c:pt idx="62">
                  <c:v>2.5591929034707466</c:v>
                </c:pt>
                <c:pt idx="63">
                  <c:v>2.5877852522924729</c:v>
                </c:pt>
                <c:pt idx="64">
                  <c:v>2.6156614753256582</c:v>
                </c:pt>
                <c:pt idx="65">
                  <c:v>2.6427876096865393</c:v>
                </c:pt>
                <c:pt idx="66">
                  <c:v>2.6691306063588582</c:v>
                </c:pt>
                <c:pt idx="67">
                  <c:v>2.6946583704589973</c:v>
                </c:pt>
                <c:pt idx="68">
                  <c:v>2.7193398003386511</c:v>
                </c:pt>
                <c:pt idx="69">
                  <c:v>2.743144825477394</c:v>
                </c:pt>
                <c:pt idx="70">
                  <c:v>2.7660444431189779</c:v>
                </c:pt>
                <c:pt idx="71">
                  <c:v>2.7880107536067218</c:v>
                </c:pt>
                <c:pt idx="72">
                  <c:v>2.8090169943749475</c:v>
                </c:pt>
                <c:pt idx="73">
                  <c:v>2.8290375725550416</c:v>
                </c:pt>
                <c:pt idx="74">
                  <c:v>2.8480480961564263</c:v>
                </c:pt>
                <c:pt idx="75">
                  <c:v>2.8660254037844388</c:v>
                </c:pt>
                <c:pt idx="76">
                  <c:v>2.882947592858927</c:v>
                </c:pt>
                <c:pt idx="77">
                  <c:v>2.8987940462991668</c:v>
                </c:pt>
                <c:pt idx="78">
                  <c:v>2.9135454576426008</c:v>
                </c:pt>
                <c:pt idx="79">
                  <c:v>2.9271838545667874</c:v>
                </c:pt>
                <c:pt idx="80">
                  <c:v>2.939692620785908</c:v>
                </c:pt>
                <c:pt idx="81">
                  <c:v>2.9510565162951536</c:v>
                </c:pt>
                <c:pt idx="82">
                  <c:v>2.9612616959383189</c:v>
                </c:pt>
                <c:pt idx="83">
                  <c:v>2.9702957262759964</c:v>
                </c:pt>
                <c:pt idx="84">
                  <c:v>2.9781476007338057</c:v>
                </c:pt>
                <c:pt idx="85">
                  <c:v>2.9848077530122081</c:v>
                </c:pt>
                <c:pt idx="86">
                  <c:v>2.9902680687415701</c:v>
                </c:pt>
                <c:pt idx="87">
                  <c:v>2.9945218953682731</c:v>
                </c:pt>
                <c:pt idx="88">
                  <c:v>2.9975640502598244</c:v>
                </c:pt>
                <c:pt idx="89">
                  <c:v>2.9993908270190959</c:v>
                </c:pt>
                <c:pt idx="90">
                  <c:v>3</c:v>
                </c:pt>
                <c:pt idx="91">
                  <c:v>2.9993908270190959</c:v>
                </c:pt>
                <c:pt idx="92">
                  <c:v>2.9975640502598244</c:v>
                </c:pt>
                <c:pt idx="93">
                  <c:v>2.9945218953682731</c:v>
                </c:pt>
                <c:pt idx="94">
                  <c:v>2.9902680687415701</c:v>
                </c:pt>
                <c:pt idx="95">
                  <c:v>2.9848077530122081</c:v>
                </c:pt>
                <c:pt idx="96">
                  <c:v>2.9781476007338057</c:v>
                </c:pt>
                <c:pt idx="97">
                  <c:v>2.9702957262759968</c:v>
                </c:pt>
                <c:pt idx="98">
                  <c:v>2.9612616959383189</c:v>
                </c:pt>
                <c:pt idx="99">
                  <c:v>2.9510565162951536</c:v>
                </c:pt>
                <c:pt idx="100">
                  <c:v>2.939692620785908</c:v>
                </c:pt>
                <c:pt idx="101">
                  <c:v>2.9271838545667874</c:v>
                </c:pt>
                <c:pt idx="102">
                  <c:v>2.9135454576426012</c:v>
                </c:pt>
                <c:pt idx="103">
                  <c:v>2.8987940462991668</c:v>
                </c:pt>
                <c:pt idx="104">
                  <c:v>2.882947592858927</c:v>
                </c:pt>
                <c:pt idx="105">
                  <c:v>2.8660254037844388</c:v>
                </c:pt>
                <c:pt idx="106">
                  <c:v>2.8480480961564263</c:v>
                </c:pt>
                <c:pt idx="107">
                  <c:v>2.8290375725550421</c:v>
                </c:pt>
                <c:pt idx="108">
                  <c:v>2.8090169943749475</c:v>
                </c:pt>
                <c:pt idx="109">
                  <c:v>2.7880107536067218</c:v>
                </c:pt>
                <c:pt idx="110">
                  <c:v>2.7660444431189779</c:v>
                </c:pt>
                <c:pt idx="111">
                  <c:v>2.743144825477394</c:v>
                </c:pt>
                <c:pt idx="112">
                  <c:v>2.7193398003386511</c:v>
                </c:pt>
                <c:pt idx="113">
                  <c:v>2.6946583704589973</c:v>
                </c:pt>
                <c:pt idx="114">
                  <c:v>2.6691306063588582</c:v>
                </c:pt>
                <c:pt idx="115">
                  <c:v>2.6427876096865397</c:v>
                </c:pt>
                <c:pt idx="116">
                  <c:v>2.6156614753256582</c:v>
                </c:pt>
                <c:pt idx="117">
                  <c:v>2.5877852522924734</c:v>
                </c:pt>
                <c:pt idx="118">
                  <c:v>2.5591929034707466</c:v>
                </c:pt>
                <c:pt idx="119">
                  <c:v>2.5299192642332051</c:v>
                </c:pt>
                <c:pt idx="120">
                  <c:v>2.5</c:v>
                </c:pt>
                <c:pt idx="121">
                  <c:v>2.4694715627858912</c:v>
                </c:pt>
                <c:pt idx="122">
                  <c:v>2.4383711467890778</c:v>
                </c:pt>
                <c:pt idx="123">
                  <c:v>2.4067366430758002</c:v>
                </c:pt>
                <c:pt idx="124">
                  <c:v>2.374606593415912</c:v>
                </c:pt>
                <c:pt idx="125">
                  <c:v>2.3420201433256684</c:v>
                </c:pt>
                <c:pt idx="126">
                  <c:v>2.3090169943749475</c:v>
                </c:pt>
                <c:pt idx="127">
                  <c:v>2.2756373558169987</c:v>
                </c:pt>
                <c:pt idx="128">
                  <c:v>2.2419218955996678</c:v>
                </c:pt>
                <c:pt idx="129">
                  <c:v>2.2079116908177596</c:v>
                </c:pt>
                <c:pt idx="130">
                  <c:v>2.1736481776669301</c:v>
                </c:pt>
                <c:pt idx="131">
                  <c:v>2.1391731009600656</c:v>
                </c:pt>
                <c:pt idx="132">
                  <c:v>2.1045284632676537</c:v>
                </c:pt>
                <c:pt idx="133">
                  <c:v>2.0697564737441256</c:v>
                </c:pt>
                <c:pt idx="134">
                  <c:v>2.0348994967025007</c:v>
                </c:pt>
                <c:pt idx="135">
                  <c:v>2</c:v>
                </c:pt>
                <c:pt idx="136">
                  <c:v>1.9651005032974986</c:v>
                </c:pt>
                <c:pt idx="137">
                  <c:v>1.9302435262558748</c:v>
                </c:pt>
                <c:pt idx="138">
                  <c:v>1.8954715367323469</c:v>
                </c:pt>
                <c:pt idx="139">
                  <c:v>1.8608268990399344</c:v>
                </c:pt>
                <c:pt idx="140">
                  <c:v>1.8263518223330699</c:v>
                </c:pt>
                <c:pt idx="141">
                  <c:v>1.7920883091822404</c:v>
                </c:pt>
                <c:pt idx="142">
                  <c:v>1.7580781044003326</c:v>
                </c:pt>
                <c:pt idx="143">
                  <c:v>1.7243626441830004</c:v>
                </c:pt>
                <c:pt idx="144">
                  <c:v>1.690983005625053</c:v>
                </c:pt>
                <c:pt idx="145">
                  <c:v>1.6579798566743309</c:v>
                </c:pt>
                <c:pt idx="146">
                  <c:v>1.625393406584088</c:v>
                </c:pt>
                <c:pt idx="147">
                  <c:v>1.5932633569242003</c:v>
                </c:pt>
                <c:pt idx="148">
                  <c:v>1.5616288532109226</c:v>
                </c:pt>
                <c:pt idx="149">
                  <c:v>1.5305284372141097</c:v>
                </c:pt>
                <c:pt idx="150">
                  <c:v>1.5</c:v>
                </c:pt>
                <c:pt idx="151">
                  <c:v>1.4700807357667953</c:v>
                </c:pt>
                <c:pt idx="152">
                  <c:v>1.440807096529253</c:v>
                </c:pt>
                <c:pt idx="153">
                  <c:v>1.4122147477075271</c:v>
                </c:pt>
                <c:pt idx="154">
                  <c:v>1.3843385246743414</c:v>
                </c:pt>
                <c:pt idx="155">
                  <c:v>1.3572123903134607</c:v>
                </c:pt>
                <c:pt idx="156">
                  <c:v>1.3308693936411422</c:v>
                </c:pt>
                <c:pt idx="157">
                  <c:v>1.3053416295410027</c:v>
                </c:pt>
                <c:pt idx="158">
                  <c:v>1.2806601996613491</c:v>
                </c:pt>
                <c:pt idx="159">
                  <c:v>1.2568551745226058</c:v>
                </c:pt>
                <c:pt idx="160">
                  <c:v>1.2339555568810221</c:v>
                </c:pt>
                <c:pt idx="161">
                  <c:v>1.211989246393278</c:v>
                </c:pt>
                <c:pt idx="162">
                  <c:v>1.1909830056250528</c:v>
                </c:pt>
                <c:pt idx="163">
                  <c:v>1.1709624274449582</c:v>
                </c:pt>
                <c:pt idx="164">
                  <c:v>1.1519519038435742</c:v>
                </c:pt>
                <c:pt idx="165">
                  <c:v>1.1339745962155616</c:v>
                </c:pt>
                <c:pt idx="166">
                  <c:v>1.117052407141073</c:v>
                </c:pt>
                <c:pt idx="167">
                  <c:v>1.1012059537008332</c:v>
                </c:pt>
                <c:pt idx="168">
                  <c:v>1.086454542357399</c:v>
                </c:pt>
                <c:pt idx="169">
                  <c:v>1.0728161454332128</c:v>
                </c:pt>
                <c:pt idx="170">
                  <c:v>1.0603073792140916</c:v>
                </c:pt>
                <c:pt idx="171">
                  <c:v>1.0489434837048466</c:v>
                </c:pt>
                <c:pt idx="172">
                  <c:v>1.0387383040616811</c:v>
                </c:pt>
                <c:pt idx="173">
                  <c:v>1.0297042737240036</c:v>
                </c:pt>
                <c:pt idx="174">
                  <c:v>1.0218523992661945</c:v>
                </c:pt>
                <c:pt idx="175">
                  <c:v>1.0151922469877919</c:v>
                </c:pt>
                <c:pt idx="176">
                  <c:v>1.0097319312584296</c:v>
                </c:pt>
                <c:pt idx="177">
                  <c:v>1.0054781046317267</c:v>
                </c:pt>
                <c:pt idx="178">
                  <c:v>1.0024359497401758</c:v>
                </c:pt>
                <c:pt idx="179">
                  <c:v>1.0006091729809043</c:v>
                </c:pt>
                <c:pt idx="180">
                  <c:v>1</c:v>
                </c:pt>
                <c:pt idx="182">
                  <c:v>1</c:v>
                </c:pt>
                <c:pt idx="183">
                  <c:v>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Quantum Put'!$P$426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P$427:$P$610</c:f>
              <c:numCache>
                <c:formatCode>General</c:formatCode>
                <c:ptCount val="184"/>
                <c:pt idx="0">
                  <c:v>4</c:v>
                </c:pt>
                <c:pt idx="1">
                  <c:v>4.0024359497401756</c:v>
                </c:pt>
                <c:pt idx="2">
                  <c:v>4.0097319312584299</c:v>
                </c:pt>
                <c:pt idx="3">
                  <c:v>4.0218523992661943</c:v>
                </c:pt>
                <c:pt idx="4">
                  <c:v>4.0387383040616811</c:v>
                </c:pt>
                <c:pt idx="5">
                  <c:v>4.060307379214092</c:v>
                </c:pt>
                <c:pt idx="6">
                  <c:v>4.0864545423573988</c:v>
                </c:pt>
                <c:pt idx="7">
                  <c:v>4.117052407141073</c:v>
                </c:pt>
                <c:pt idx="8">
                  <c:v>4.1519519038435737</c:v>
                </c:pt>
                <c:pt idx="9">
                  <c:v>4.1909830056250525</c:v>
                </c:pt>
                <c:pt idx="10">
                  <c:v>4.2339555568810221</c:v>
                </c:pt>
                <c:pt idx="11">
                  <c:v>4.2806601996613489</c:v>
                </c:pt>
                <c:pt idx="12">
                  <c:v>4.3308693936411418</c:v>
                </c:pt>
                <c:pt idx="13">
                  <c:v>4.3843385246743418</c:v>
                </c:pt>
                <c:pt idx="14">
                  <c:v>4.4408070965292534</c:v>
                </c:pt>
                <c:pt idx="15">
                  <c:v>4.5</c:v>
                </c:pt>
                <c:pt idx="16">
                  <c:v>4.5616288532109222</c:v>
                </c:pt>
                <c:pt idx="17">
                  <c:v>4.625393406584088</c:v>
                </c:pt>
                <c:pt idx="18">
                  <c:v>4.6909830056250525</c:v>
                </c:pt>
                <c:pt idx="19">
                  <c:v>4.7580781044003322</c:v>
                </c:pt>
                <c:pt idx="20">
                  <c:v>4.8263518223330699</c:v>
                </c:pt>
                <c:pt idx="21">
                  <c:v>4.8954715367323463</c:v>
                </c:pt>
                <c:pt idx="22">
                  <c:v>4.9651005032974993</c:v>
                </c:pt>
                <c:pt idx="23">
                  <c:v>5.0348994967025007</c:v>
                </c:pt>
                <c:pt idx="24">
                  <c:v>5.1045284632676537</c:v>
                </c:pt>
                <c:pt idx="25">
                  <c:v>5.1736481776669301</c:v>
                </c:pt>
                <c:pt idx="26">
                  <c:v>5.2419218955996678</c:v>
                </c:pt>
                <c:pt idx="27">
                  <c:v>5.3090169943749475</c:v>
                </c:pt>
                <c:pt idx="28">
                  <c:v>5.374606593415912</c:v>
                </c:pt>
                <c:pt idx="29">
                  <c:v>5.438371146789077</c:v>
                </c:pt>
                <c:pt idx="30">
                  <c:v>5.5</c:v>
                </c:pt>
                <c:pt idx="31">
                  <c:v>5.5591929034707466</c:v>
                </c:pt>
                <c:pt idx="32">
                  <c:v>5.6156614753256582</c:v>
                </c:pt>
                <c:pt idx="33">
                  <c:v>5.6691306063588582</c:v>
                </c:pt>
                <c:pt idx="34">
                  <c:v>5.7193398003386511</c:v>
                </c:pt>
                <c:pt idx="35">
                  <c:v>5.7660444431189779</c:v>
                </c:pt>
                <c:pt idx="36">
                  <c:v>5.8090169943749475</c:v>
                </c:pt>
                <c:pt idx="37">
                  <c:v>5.8480480961564263</c:v>
                </c:pt>
                <c:pt idx="38">
                  <c:v>5.882947592858927</c:v>
                </c:pt>
                <c:pt idx="39">
                  <c:v>5.9135454576426003</c:v>
                </c:pt>
                <c:pt idx="40">
                  <c:v>5.939692620785908</c:v>
                </c:pt>
                <c:pt idx="41">
                  <c:v>5.9612616959383189</c:v>
                </c:pt>
                <c:pt idx="42">
                  <c:v>5.9781476007338057</c:v>
                </c:pt>
                <c:pt idx="43">
                  <c:v>5.9902680687415701</c:v>
                </c:pt>
                <c:pt idx="44">
                  <c:v>5.9975640502598244</c:v>
                </c:pt>
                <c:pt idx="45">
                  <c:v>6</c:v>
                </c:pt>
                <c:pt idx="46">
                  <c:v>5.9975640502598244</c:v>
                </c:pt>
                <c:pt idx="47">
                  <c:v>5.9902680687415701</c:v>
                </c:pt>
                <c:pt idx="48">
                  <c:v>5.9781476007338057</c:v>
                </c:pt>
                <c:pt idx="49">
                  <c:v>5.9612616959383189</c:v>
                </c:pt>
                <c:pt idx="50">
                  <c:v>5.939692620785908</c:v>
                </c:pt>
                <c:pt idx="51">
                  <c:v>5.9135454576426012</c:v>
                </c:pt>
                <c:pt idx="52">
                  <c:v>5.882947592858927</c:v>
                </c:pt>
                <c:pt idx="53">
                  <c:v>5.8480480961564263</c:v>
                </c:pt>
                <c:pt idx="54">
                  <c:v>5.8090169943749475</c:v>
                </c:pt>
                <c:pt idx="55">
                  <c:v>5.7660444431189779</c:v>
                </c:pt>
                <c:pt idx="56">
                  <c:v>5.7193398003386511</c:v>
                </c:pt>
                <c:pt idx="57">
                  <c:v>5.6691306063588582</c:v>
                </c:pt>
                <c:pt idx="58">
                  <c:v>5.6156614753256582</c:v>
                </c:pt>
                <c:pt idx="59">
                  <c:v>5.5591929034707466</c:v>
                </c:pt>
                <c:pt idx="60">
                  <c:v>5.5</c:v>
                </c:pt>
                <c:pt idx="61">
                  <c:v>5.4383711467890778</c:v>
                </c:pt>
                <c:pt idx="62">
                  <c:v>5.374606593415912</c:v>
                </c:pt>
                <c:pt idx="63">
                  <c:v>5.3090169943749475</c:v>
                </c:pt>
                <c:pt idx="64">
                  <c:v>5.2419218955996678</c:v>
                </c:pt>
                <c:pt idx="65">
                  <c:v>5.1736481776669301</c:v>
                </c:pt>
                <c:pt idx="66">
                  <c:v>5.1045284632676537</c:v>
                </c:pt>
                <c:pt idx="67">
                  <c:v>5.0348994967025007</c:v>
                </c:pt>
                <c:pt idx="68">
                  <c:v>4.9651005032974984</c:v>
                </c:pt>
                <c:pt idx="69">
                  <c:v>4.8954715367323471</c:v>
                </c:pt>
                <c:pt idx="70">
                  <c:v>4.8263518223330699</c:v>
                </c:pt>
                <c:pt idx="71">
                  <c:v>4.7580781044003331</c:v>
                </c:pt>
                <c:pt idx="72">
                  <c:v>4.6909830056250525</c:v>
                </c:pt>
                <c:pt idx="73">
                  <c:v>4.625393406584088</c:v>
                </c:pt>
                <c:pt idx="74">
                  <c:v>4.5616288532109222</c:v>
                </c:pt>
                <c:pt idx="75">
                  <c:v>4.5</c:v>
                </c:pt>
                <c:pt idx="76">
                  <c:v>4.4408070965292534</c:v>
                </c:pt>
                <c:pt idx="77">
                  <c:v>4.3843385246743418</c:v>
                </c:pt>
                <c:pt idx="78">
                  <c:v>4.3308693936411418</c:v>
                </c:pt>
                <c:pt idx="79">
                  <c:v>4.2806601996613489</c:v>
                </c:pt>
                <c:pt idx="80">
                  <c:v>4.2339555568810221</c:v>
                </c:pt>
                <c:pt idx="81">
                  <c:v>4.1909830056250525</c:v>
                </c:pt>
                <c:pt idx="82">
                  <c:v>4.1519519038435737</c:v>
                </c:pt>
                <c:pt idx="83">
                  <c:v>4.117052407141073</c:v>
                </c:pt>
                <c:pt idx="84">
                  <c:v>4.0864545423573988</c:v>
                </c:pt>
                <c:pt idx="85">
                  <c:v>4.0603073792140911</c:v>
                </c:pt>
                <c:pt idx="86">
                  <c:v>4.0387383040616811</c:v>
                </c:pt>
                <c:pt idx="87">
                  <c:v>4.0218523992661943</c:v>
                </c:pt>
                <c:pt idx="88">
                  <c:v>4.0097319312584299</c:v>
                </c:pt>
                <c:pt idx="89">
                  <c:v>4.0024359497401756</c:v>
                </c:pt>
                <c:pt idx="90">
                  <c:v>4</c:v>
                </c:pt>
                <c:pt idx="91">
                  <c:v>4.0024359497401756</c:v>
                </c:pt>
                <c:pt idx="92">
                  <c:v>4.0097319312584299</c:v>
                </c:pt>
                <c:pt idx="93">
                  <c:v>4.0218523992661943</c:v>
                </c:pt>
                <c:pt idx="94">
                  <c:v>4.0387383040616811</c:v>
                </c:pt>
                <c:pt idx="95">
                  <c:v>4.060307379214092</c:v>
                </c:pt>
                <c:pt idx="96">
                  <c:v>4.0864545423573997</c:v>
                </c:pt>
                <c:pt idx="97">
                  <c:v>4.117052407141073</c:v>
                </c:pt>
                <c:pt idx="98">
                  <c:v>4.1519519038435737</c:v>
                </c:pt>
                <c:pt idx="99">
                  <c:v>4.1909830056250525</c:v>
                </c:pt>
                <c:pt idx="100">
                  <c:v>4.2339555568810221</c:v>
                </c:pt>
                <c:pt idx="101">
                  <c:v>4.2806601996613489</c:v>
                </c:pt>
                <c:pt idx="102">
                  <c:v>4.3308693936411418</c:v>
                </c:pt>
                <c:pt idx="103">
                  <c:v>4.3843385246743418</c:v>
                </c:pt>
                <c:pt idx="104">
                  <c:v>4.4408070965292534</c:v>
                </c:pt>
                <c:pt idx="105">
                  <c:v>4.5</c:v>
                </c:pt>
                <c:pt idx="106">
                  <c:v>4.5616288532109222</c:v>
                </c:pt>
                <c:pt idx="107">
                  <c:v>4.625393406584088</c:v>
                </c:pt>
                <c:pt idx="108">
                  <c:v>4.6909830056250525</c:v>
                </c:pt>
                <c:pt idx="109">
                  <c:v>4.7580781044003322</c:v>
                </c:pt>
                <c:pt idx="110">
                  <c:v>4.8263518223330699</c:v>
                </c:pt>
                <c:pt idx="111">
                  <c:v>4.8954715367323463</c:v>
                </c:pt>
                <c:pt idx="112">
                  <c:v>4.9651005032974993</c:v>
                </c:pt>
                <c:pt idx="113">
                  <c:v>5.0348994967025007</c:v>
                </c:pt>
                <c:pt idx="114">
                  <c:v>5.1045284632676537</c:v>
                </c:pt>
                <c:pt idx="115">
                  <c:v>5.1736481776669301</c:v>
                </c:pt>
                <c:pt idx="116">
                  <c:v>5.2419218955996687</c:v>
                </c:pt>
                <c:pt idx="117">
                  <c:v>5.3090169943749475</c:v>
                </c:pt>
                <c:pt idx="118">
                  <c:v>5.3746065934159128</c:v>
                </c:pt>
                <c:pt idx="119">
                  <c:v>5.438371146789077</c:v>
                </c:pt>
                <c:pt idx="120">
                  <c:v>5.4999999999999991</c:v>
                </c:pt>
                <c:pt idx="121">
                  <c:v>5.5591929034707466</c:v>
                </c:pt>
                <c:pt idx="122">
                  <c:v>5.6156614753256573</c:v>
                </c:pt>
                <c:pt idx="123">
                  <c:v>5.6691306063588582</c:v>
                </c:pt>
                <c:pt idx="124">
                  <c:v>5.7193398003386511</c:v>
                </c:pt>
                <c:pt idx="125">
                  <c:v>5.7660444431189779</c:v>
                </c:pt>
                <c:pt idx="126">
                  <c:v>5.8090169943749475</c:v>
                </c:pt>
                <c:pt idx="127">
                  <c:v>5.8480480961564263</c:v>
                </c:pt>
                <c:pt idx="128">
                  <c:v>5.882947592858927</c:v>
                </c:pt>
                <c:pt idx="129">
                  <c:v>5.9135454576426003</c:v>
                </c:pt>
                <c:pt idx="130">
                  <c:v>5.939692620785908</c:v>
                </c:pt>
                <c:pt idx="131">
                  <c:v>5.9612616959383189</c:v>
                </c:pt>
                <c:pt idx="132">
                  <c:v>5.9781476007338057</c:v>
                </c:pt>
                <c:pt idx="133">
                  <c:v>5.9902680687415701</c:v>
                </c:pt>
                <c:pt idx="134">
                  <c:v>5.9975640502598244</c:v>
                </c:pt>
                <c:pt idx="135">
                  <c:v>6</c:v>
                </c:pt>
                <c:pt idx="136">
                  <c:v>5.9975640502598244</c:v>
                </c:pt>
                <c:pt idx="137">
                  <c:v>5.990268068741571</c:v>
                </c:pt>
                <c:pt idx="138">
                  <c:v>5.9781476007338057</c:v>
                </c:pt>
                <c:pt idx="139">
                  <c:v>5.9612616959383189</c:v>
                </c:pt>
                <c:pt idx="140">
                  <c:v>5.9396926207859089</c:v>
                </c:pt>
                <c:pt idx="141">
                  <c:v>5.9135454576426003</c:v>
                </c:pt>
                <c:pt idx="142">
                  <c:v>5.8829475928589279</c:v>
                </c:pt>
                <c:pt idx="143">
                  <c:v>5.8480480961564254</c:v>
                </c:pt>
                <c:pt idx="144">
                  <c:v>5.8090169943749475</c:v>
                </c:pt>
                <c:pt idx="145">
                  <c:v>5.7660444431189779</c:v>
                </c:pt>
                <c:pt idx="146">
                  <c:v>5.7193398003386511</c:v>
                </c:pt>
                <c:pt idx="147">
                  <c:v>5.6691306063588591</c:v>
                </c:pt>
                <c:pt idx="148">
                  <c:v>5.6156614753256582</c:v>
                </c:pt>
                <c:pt idx="149">
                  <c:v>5.5591929034707475</c:v>
                </c:pt>
                <c:pt idx="150">
                  <c:v>5.5</c:v>
                </c:pt>
                <c:pt idx="151">
                  <c:v>5.4383711467890778</c:v>
                </c:pt>
                <c:pt idx="152">
                  <c:v>5.374606593415912</c:v>
                </c:pt>
                <c:pt idx="153">
                  <c:v>5.3090169943749483</c:v>
                </c:pt>
                <c:pt idx="154">
                  <c:v>5.2419218955996669</c:v>
                </c:pt>
                <c:pt idx="155">
                  <c:v>5.1736481776669301</c:v>
                </c:pt>
                <c:pt idx="156">
                  <c:v>5.1045284632676546</c:v>
                </c:pt>
                <c:pt idx="157">
                  <c:v>5.0348994967025007</c:v>
                </c:pt>
                <c:pt idx="158">
                  <c:v>4.9651005032975002</c:v>
                </c:pt>
                <c:pt idx="159">
                  <c:v>4.8954715367323463</c:v>
                </c:pt>
                <c:pt idx="160">
                  <c:v>4.8263518223330699</c:v>
                </c:pt>
                <c:pt idx="161">
                  <c:v>4.7580781044003322</c:v>
                </c:pt>
                <c:pt idx="162">
                  <c:v>4.6909830056250534</c:v>
                </c:pt>
                <c:pt idx="163">
                  <c:v>4.6253934065840872</c:v>
                </c:pt>
                <c:pt idx="164">
                  <c:v>4.561628853210923</c:v>
                </c:pt>
                <c:pt idx="165">
                  <c:v>4.5000000000000009</c:v>
                </c:pt>
                <c:pt idx="166">
                  <c:v>4.4408070965292534</c:v>
                </c:pt>
                <c:pt idx="167">
                  <c:v>4.3843385246743427</c:v>
                </c:pt>
                <c:pt idx="168">
                  <c:v>4.3308693936411418</c:v>
                </c:pt>
                <c:pt idx="169">
                  <c:v>4.2806601996613489</c:v>
                </c:pt>
                <c:pt idx="170">
                  <c:v>4.2339555568810221</c:v>
                </c:pt>
                <c:pt idx="171">
                  <c:v>4.1909830056250525</c:v>
                </c:pt>
                <c:pt idx="172">
                  <c:v>4.1519519038435737</c:v>
                </c:pt>
                <c:pt idx="173">
                  <c:v>4.117052407141073</c:v>
                </c:pt>
                <c:pt idx="174">
                  <c:v>4.0864545423573997</c:v>
                </c:pt>
                <c:pt idx="175">
                  <c:v>4.060307379214092</c:v>
                </c:pt>
                <c:pt idx="176">
                  <c:v>4.0387383040616811</c:v>
                </c:pt>
                <c:pt idx="177">
                  <c:v>4.0218523992661943</c:v>
                </c:pt>
                <c:pt idx="178">
                  <c:v>4.0097319312584299</c:v>
                </c:pt>
                <c:pt idx="179">
                  <c:v>4.0024359497401756</c:v>
                </c:pt>
                <c:pt idx="180">
                  <c:v>4</c:v>
                </c:pt>
                <c:pt idx="182">
                  <c:v>4</c:v>
                </c:pt>
                <c:pt idx="183">
                  <c:v>4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Quantum Put'!$Q$426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Q$427:$Q$610</c:f>
              <c:numCache>
                <c:formatCode>General</c:formatCode>
                <c:ptCount val="184"/>
                <c:pt idx="0">
                  <c:v>9</c:v>
                </c:pt>
                <c:pt idx="1">
                  <c:v>9.0054781046317274</c:v>
                </c:pt>
                <c:pt idx="2">
                  <c:v>9.0218523992661943</c:v>
                </c:pt>
                <c:pt idx="3">
                  <c:v>9.0489434837048464</c:v>
                </c:pt>
                <c:pt idx="4">
                  <c:v>9.0864545423573997</c:v>
                </c:pt>
                <c:pt idx="5">
                  <c:v>9.1339745962155607</c:v>
                </c:pt>
                <c:pt idx="6">
                  <c:v>9.1909830056250534</c:v>
                </c:pt>
                <c:pt idx="7">
                  <c:v>9.256855174522606</c:v>
                </c:pt>
                <c:pt idx="8">
                  <c:v>9.3308693936411409</c:v>
                </c:pt>
                <c:pt idx="9">
                  <c:v>9.4122147477075266</c:v>
                </c:pt>
                <c:pt idx="10">
                  <c:v>9.5</c:v>
                </c:pt>
                <c:pt idx="11">
                  <c:v>9.593263356924199</c:v>
                </c:pt>
                <c:pt idx="12">
                  <c:v>9.6909830056250534</c:v>
                </c:pt>
                <c:pt idx="13">
                  <c:v>9.7920883091822404</c:v>
                </c:pt>
                <c:pt idx="14">
                  <c:v>9.8954715367323463</c:v>
                </c:pt>
                <c:pt idx="15">
                  <c:v>10</c:v>
                </c:pt>
                <c:pt idx="16">
                  <c:v>10.104528463267654</c:v>
                </c:pt>
                <c:pt idx="17">
                  <c:v>10.20791169081776</c:v>
                </c:pt>
                <c:pt idx="18">
                  <c:v>10.309016994374947</c:v>
                </c:pt>
                <c:pt idx="19">
                  <c:v>10.406736643075801</c:v>
                </c:pt>
                <c:pt idx="20">
                  <c:v>10.5</c:v>
                </c:pt>
                <c:pt idx="21">
                  <c:v>10.587785252292473</c:v>
                </c:pt>
                <c:pt idx="22">
                  <c:v>10.669130606358857</c:v>
                </c:pt>
                <c:pt idx="23">
                  <c:v>10.743144825477394</c:v>
                </c:pt>
                <c:pt idx="24">
                  <c:v>10.809016994374947</c:v>
                </c:pt>
                <c:pt idx="25">
                  <c:v>10.866025403784439</c:v>
                </c:pt>
                <c:pt idx="26">
                  <c:v>10.913545457642602</c:v>
                </c:pt>
                <c:pt idx="27">
                  <c:v>10.951056516295154</c:v>
                </c:pt>
                <c:pt idx="28">
                  <c:v>10.978147600733806</c:v>
                </c:pt>
                <c:pt idx="29">
                  <c:v>10.994521895368273</c:v>
                </c:pt>
                <c:pt idx="30">
                  <c:v>11</c:v>
                </c:pt>
                <c:pt idx="31">
                  <c:v>10.994521895368273</c:v>
                </c:pt>
                <c:pt idx="32">
                  <c:v>10.978147600733806</c:v>
                </c:pt>
                <c:pt idx="33">
                  <c:v>10.951056516295154</c:v>
                </c:pt>
                <c:pt idx="34">
                  <c:v>10.9135454576426</c:v>
                </c:pt>
                <c:pt idx="35">
                  <c:v>10.866025403784439</c:v>
                </c:pt>
                <c:pt idx="36">
                  <c:v>10.809016994374948</c:v>
                </c:pt>
                <c:pt idx="37">
                  <c:v>10.743144825477394</c:v>
                </c:pt>
                <c:pt idx="38">
                  <c:v>10.669130606358857</c:v>
                </c:pt>
                <c:pt idx="39">
                  <c:v>10.587785252292473</c:v>
                </c:pt>
                <c:pt idx="40">
                  <c:v>10.5</c:v>
                </c:pt>
                <c:pt idx="41">
                  <c:v>10.406736643075799</c:v>
                </c:pt>
                <c:pt idx="42">
                  <c:v>10.309016994374947</c:v>
                </c:pt>
                <c:pt idx="43">
                  <c:v>10.20791169081776</c:v>
                </c:pt>
                <c:pt idx="44">
                  <c:v>10.104528463267654</c:v>
                </c:pt>
                <c:pt idx="45">
                  <c:v>10</c:v>
                </c:pt>
                <c:pt idx="46">
                  <c:v>9.8954715367323463</c:v>
                </c:pt>
                <c:pt idx="47">
                  <c:v>9.7920883091822404</c:v>
                </c:pt>
                <c:pt idx="48">
                  <c:v>9.6909830056250534</c:v>
                </c:pt>
                <c:pt idx="49">
                  <c:v>9.5932633569242007</c:v>
                </c:pt>
                <c:pt idx="50">
                  <c:v>9.5</c:v>
                </c:pt>
                <c:pt idx="51">
                  <c:v>9.4122147477075266</c:v>
                </c:pt>
                <c:pt idx="52">
                  <c:v>9.3308693936411409</c:v>
                </c:pt>
                <c:pt idx="53">
                  <c:v>9.256855174522606</c:v>
                </c:pt>
                <c:pt idx="54">
                  <c:v>9.1909830056250534</c:v>
                </c:pt>
                <c:pt idx="55">
                  <c:v>9.1339745962155607</c:v>
                </c:pt>
                <c:pt idx="56">
                  <c:v>9.0864545423573997</c:v>
                </c:pt>
                <c:pt idx="57">
                  <c:v>9.0489434837048464</c:v>
                </c:pt>
                <c:pt idx="58">
                  <c:v>9.0218523992661943</c:v>
                </c:pt>
                <c:pt idx="59">
                  <c:v>9.0054781046317274</c:v>
                </c:pt>
                <c:pt idx="60">
                  <c:v>9</c:v>
                </c:pt>
                <c:pt idx="61">
                  <c:v>9.0054781046317274</c:v>
                </c:pt>
                <c:pt idx="62">
                  <c:v>9.0218523992661943</c:v>
                </c:pt>
                <c:pt idx="63">
                  <c:v>9.0489434837048464</c:v>
                </c:pt>
                <c:pt idx="64">
                  <c:v>9.0864545423573997</c:v>
                </c:pt>
                <c:pt idx="65">
                  <c:v>9.1339745962155607</c:v>
                </c:pt>
                <c:pt idx="66">
                  <c:v>9.1909830056250517</c:v>
                </c:pt>
                <c:pt idx="67">
                  <c:v>9.256855174522606</c:v>
                </c:pt>
                <c:pt idx="68">
                  <c:v>9.3308693936411427</c:v>
                </c:pt>
                <c:pt idx="69">
                  <c:v>9.4122147477075266</c:v>
                </c:pt>
                <c:pt idx="70">
                  <c:v>9.5</c:v>
                </c:pt>
                <c:pt idx="71">
                  <c:v>9.593263356924199</c:v>
                </c:pt>
                <c:pt idx="72">
                  <c:v>9.6909830056250517</c:v>
                </c:pt>
                <c:pt idx="73">
                  <c:v>9.7920883091822404</c:v>
                </c:pt>
                <c:pt idx="74">
                  <c:v>9.8954715367323463</c:v>
                </c:pt>
                <c:pt idx="75">
                  <c:v>10</c:v>
                </c:pt>
                <c:pt idx="76">
                  <c:v>10.104528463267654</c:v>
                </c:pt>
                <c:pt idx="77">
                  <c:v>10.20791169081776</c:v>
                </c:pt>
                <c:pt idx="78">
                  <c:v>10.309016994374947</c:v>
                </c:pt>
                <c:pt idx="79">
                  <c:v>10.406736643075801</c:v>
                </c:pt>
                <c:pt idx="80">
                  <c:v>10.5</c:v>
                </c:pt>
                <c:pt idx="81">
                  <c:v>10.587785252292473</c:v>
                </c:pt>
                <c:pt idx="82">
                  <c:v>10.669130606358859</c:v>
                </c:pt>
                <c:pt idx="83">
                  <c:v>10.743144825477394</c:v>
                </c:pt>
                <c:pt idx="84">
                  <c:v>10.809016994374947</c:v>
                </c:pt>
                <c:pt idx="85">
                  <c:v>10.866025403784439</c:v>
                </c:pt>
                <c:pt idx="86">
                  <c:v>10.913545457642602</c:v>
                </c:pt>
                <c:pt idx="87">
                  <c:v>10.951056516295154</c:v>
                </c:pt>
                <c:pt idx="88">
                  <c:v>10.978147600733806</c:v>
                </c:pt>
                <c:pt idx="89">
                  <c:v>10.994521895368273</c:v>
                </c:pt>
                <c:pt idx="90">
                  <c:v>11</c:v>
                </c:pt>
                <c:pt idx="91">
                  <c:v>10.994521895368273</c:v>
                </c:pt>
                <c:pt idx="92">
                  <c:v>10.978147600733806</c:v>
                </c:pt>
                <c:pt idx="93">
                  <c:v>10.951056516295154</c:v>
                </c:pt>
                <c:pt idx="94">
                  <c:v>10.9135454576426</c:v>
                </c:pt>
                <c:pt idx="95">
                  <c:v>10.866025403784437</c:v>
                </c:pt>
                <c:pt idx="96">
                  <c:v>10.809016994374948</c:v>
                </c:pt>
                <c:pt idx="97">
                  <c:v>10.743144825477394</c:v>
                </c:pt>
                <c:pt idx="98">
                  <c:v>10.669130606358859</c:v>
                </c:pt>
                <c:pt idx="99">
                  <c:v>10.587785252292473</c:v>
                </c:pt>
                <c:pt idx="100">
                  <c:v>10.5</c:v>
                </c:pt>
                <c:pt idx="101">
                  <c:v>10.406736643075801</c:v>
                </c:pt>
                <c:pt idx="102">
                  <c:v>10.309016994374948</c:v>
                </c:pt>
                <c:pt idx="103">
                  <c:v>10.20791169081776</c:v>
                </c:pt>
                <c:pt idx="104">
                  <c:v>10.104528463267652</c:v>
                </c:pt>
                <c:pt idx="105">
                  <c:v>9.9999999999999982</c:v>
                </c:pt>
                <c:pt idx="106">
                  <c:v>9.895471536732348</c:v>
                </c:pt>
                <c:pt idx="107">
                  <c:v>9.7920883091822422</c:v>
                </c:pt>
                <c:pt idx="108">
                  <c:v>9.6909830056250534</c:v>
                </c:pt>
                <c:pt idx="109">
                  <c:v>9.593263356924199</c:v>
                </c:pt>
                <c:pt idx="110">
                  <c:v>9.5</c:v>
                </c:pt>
                <c:pt idx="111">
                  <c:v>9.4122147477075266</c:v>
                </c:pt>
                <c:pt idx="112">
                  <c:v>9.3308693936411409</c:v>
                </c:pt>
                <c:pt idx="113">
                  <c:v>9.256855174522606</c:v>
                </c:pt>
                <c:pt idx="114">
                  <c:v>9.1909830056250534</c:v>
                </c:pt>
                <c:pt idx="115">
                  <c:v>9.1339745962155607</c:v>
                </c:pt>
                <c:pt idx="116">
                  <c:v>9.0864545423573997</c:v>
                </c:pt>
                <c:pt idx="117">
                  <c:v>9.0489434837048464</c:v>
                </c:pt>
                <c:pt idx="118">
                  <c:v>9.0218523992661943</c:v>
                </c:pt>
                <c:pt idx="119">
                  <c:v>9.0054781046317274</c:v>
                </c:pt>
                <c:pt idx="120">
                  <c:v>9</c:v>
                </c:pt>
                <c:pt idx="121">
                  <c:v>9.0054781046317274</c:v>
                </c:pt>
                <c:pt idx="122">
                  <c:v>9.0218523992661943</c:v>
                </c:pt>
                <c:pt idx="123">
                  <c:v>9.0489434837048464</c:v>
                </c:pt>
                <c:pt idx="124">
                  <c:v>9.0864545423573979</c:v>
                </c:pt>
                <c:pt idx="125">
                  <c:v>9.1339745962155625</c:v>
                </c:pt>
                <c:pt idx="126">
                  <c:v>9.1909830056250517</c:v>
                </c:pt>
                <c:pt idx="127">
                  <c:v>9.256855174522606</c:v>
                </c:pt>
                <c:pt idx="128">
                  <c:v>9.3308693936411427</c:v>
                </c:pt>
                <c:pt idx="129">
                  <c:v>9.4122147477075249</c:v>
                </c:pt>
                <c:pt idx="130">
                  <c:v>9.5</c:v>
                </c:pt>
                <c:pt idx="131">
                  <c:v>9.593263356924199</c:v>
                </c:pt>
                <c:pt idx="132">
                  <c:v>9.6909830056250517</c:v>
                </c:pt>
                <c:pt idx="133">
                  <c:v>9.7920883091822404</c:v>
                </c:pt>
                <c:pt idx="134">
                  <c:v>9.895471536732348</c:v>
                </c:pt>
                <c:pt idx="135">
                  <c:v>10</c:v>
                </c:pt>
                <c:pt idx="136">
                  <c:v>10.104528463267656</c:v>
                </c:pt>
                <c:pt idx="137">
                  <c:v>10.207911690817758</c:v>
                </c:pt>
                <c:pt idx="138">
                  <c:v>10.309016994374947</c:v>
                </c:pt>
                <c:pt idx="139">
                  <c:v>10.406736643075801</c:v>
                </c:pt>
                <c:pt idx="140">
                  <c:v>10.5</c:v>
                </c:pt>
                <c:pt idx="141">
                  <c:v>10.587785252292473</c:v>
                </c:pt>
                <c:pt idx="142">
                  <c:v>10.669130606358857</c:v>
                </c:pt>
                <c:pt idx="143">
                  <c:v>10.743144825477394</c:v>
                </c:pt>
                <c:pt idx="144">
                  <c:v>10.809016994374947</c:v>
                </c:pt>
                <c:pt idx="145">
                  <c:v>10.866025403784439</c:v>
                </c:pt>
                <c:pt idx="146">
                  <c:v>10.913545457642602</c:v>
                </c:pt>
                <c:pt idx="147">
                  <c:v>10.951056516295154</c:v>
                </c:pt>
                <c:pt idx="148">
                  <c:v>10.978147600733806</c:v>
                </c:pt>
                <c:pt idx="149">
                  <c:v>10.994521895368273</c:v>
                </c:pt>
                <c:pt idx="150">
                  <c:v>11</c:v>
                </c:pt>
                <c:pt idx="151">
                  <c:v>10.994521895368273</c:v>
                </c:pt>
                <c:pt idx="152">
                  <c:v>10.978147600733806</c:v>
                </c:pt>
                <c:pt idx="153">
                  <c:v>10.951056516295154</c:v>
                </c:pt>
                <c:pt idx="154">
                  <c:v>10.9135454576426</c:v>
                </c:pt>
                <c:pt idx="155">
                  <c:v>10.866025403784439</c:v>
                </c:pt>
                <c:pt idx="156">
                  <c:v>10.809016994374948</c:v>
                </c:pt>
                <c:pt idx="157">
                  <c:v>10.743144825477394</c:v>
                </c:pt>
                <c:pt idx="158">
                  <c:v>10.669130606358857</c:v>
                </c:pt>
                <c:pt idx="159">
                  <c:v>10.587785252292472</c:v>
                </c:pt>
                <c:pt idx="160">
                  <c:v>10.500000000000002</c:v>
                </c:pt>
                <c:pt idx="161">
                  <c:v>10.406736643075797</c:v>
                </c:pt>
                <c:pt idx="162">
                  <c:v>10.309016994374948</c:v>
                </c:pt>
                <c:pt idx="163">
                  <c:v>10.20791169081776</c:v>
                </c:pt>
                <c:pt idx="164">
                  <c:v>10.104528463267652</c:v>
                </c:pt>
                <c:pt idx="165">
                  <c:v>10.000000000000002</c:v>
                </c:pt>
                <c:pt idx="166">
                  <c:v>9.895471536732348</c:v>
                </c:pt>
                <c:pt idx="167">
                  <c:v>9.7920883091822422</c:v>
                </c:pt>
                <c:pt idx="168">
                  <c:v>9.6909830056250534</c:v>
                </c:pt>
                <c:pt idx="169">
                  <c:v>9.5932633569242007</c:v>
                </c:pt>
                <c:pt idx="170">
                  <c:v>9.5</c:v>
                </c:pt>
                <c:pt idx="171">
                  <c:v>9.4122147477075266</c:v>
                </c:pt>
                <c:pt idx="172">
                  <c:v>9.3308693936411409</c:v>
                </c:pt>
                <c:pt idx="173">
                  <c:v>9.256855174522606</c:v>
                </c:pt>
                <c:pt idx="174">
                  <c:v>9.1909830056250534</c:v>
                </c:pt>
                <c:pt idx="175">
                  <c:v>9.1339745962155607</c:v>
                </c:pt>
                <c:pt idx="176">
                  <c:v>9.0864545423573997</c:v>
                </c:pt>
                <c:pt idx="177">
                  <c:v>9.0489434837048464</c:v>
                </c:pt>
                <c:pt idx="178">
                  <c:v>9.0218523992661943</c:v>
                </c:pt>
                <c:pt idx="179">
                  <c:v>9.0054781046317274</c:v>
                </c:pt>
                <c:pt idx="180">
                  <c:v>9</c:v>
                </c:pt>
                <c:pt idx="182">
                  <c:v>9</c:v>
                </c:pt>
                <c:pt idx="183">
                  <c:v>9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Quantum Put'!$R$426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Quantum Put'!$A$427:$A$610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uantum Put'!$R$427:$R$610</c:f>
              <c:numCache>
                <c:formatCode>General</c:formatCode>
                <c:ptCount val="184"/>
                <c:pt idx="0">
                  <c:v>16</c:v>
                </c:pt>
                <c:pt idx="1">
                  <c:v>16.009731931258429</c:v>
                </c:pt>
                <c:pt idx="2">
                  <c:v>16.038738304061681</c:v>
                </c:pt>
                <c:pt idx="3">
                  <c:v>16.086454542357398</c:v>
                </c:pt>
                <c:pt idx="4">
                  <c:v>16.151951903843575</c:v>
                </c:pt>
                <c:pt idx="5">
                  <c:v>16.233955556881021</c:v>
                </c:pt>
                <c:pt idx="6">
                  <c:v>16.330869393641141</c:v>
                </c:pt>
                <c:pt idx="7">
                  <c:v>16.440807096529252</c:v>
                </c:pt>
                <c:pt idx="8">
                  <c:v>16.561628853210923</c:v>
                </c:pt>
                <c:pt idx="9">
                  <c:v>16.690983005625053</c:v>
                </c:pt>
                <c:pt idx="10">
                  <c:v>16.82635182233307</c:v>
                </c:pt>
                <c:pt idx="11">
                  <c:v>16.965100503297499</c:v>
                </c:pt>
                <c:pt idx="12">
                  <c:v>17.104528463267652</c:v>
                </c:pt>
                <c:pt idx="13">
                  <c:v>17.241921895599667</c:v>
                </c:pt>
                <c:pt idx="14">
                  <c:v>17.374606593415912</c:v>
                </c:pt>
                <c:pt idx="15">
                  <c:v>17.5</c:v>
                </c:pt>
                <c:pt idx="16">
                  <c:v>17.615661475325659</c:v>
                </c:pt>
                <c:pt idx="17">
                  <c:v>17.719339800338652</c:v>
                </c:pt>
                <c:pt idx="18">
                  <c:v>17.809016994374947</c:v>
                </c:pt>
                <c:pt idx="19">
                  <c:v>17.882947592858926</c:v>
                </c:pt>
                <c:pt idx="20">
                  <c:v>17.939692620785909</c:v>
                </c:pt>
                <c:pt idx="21">
                  <c:v>17.978147600733806</c:v>
                </c:pt>
                <c:pt idx="22">
                  <c:v>17.997564050259825</c:v>
                </c:pt>
                <c:pt idx="23">
                  <c:v>17.997564050259825</c:v>
                </c:pt>
                <c:pt idx="24">
                  <c:v>17.978147600733806</c:v>
                </c:pt>
                <c:pt idx="25">
                  <c:v>17.939692620785909</c:v>
                </c:pt>
                <c:pt idx="26">
                  <c:v>17.882947592858926</c:v>
                </c:pt>
                <c:pt idx="27">
                  <c:v>17.809016994374947</c:v>
                </c:pt>
                <c:pt idx="28">
                  <c:v>17.719339800338652</c:v>
                </c:pt>
                <c:pt idx="29">
                  <c:v>17.615661475325659</c:v>
                </c:pt>
                <c:pt idx="30">
                  <c:v>17.5</c:v>
                </c:pt>
                <c:pt idx="31">
                  <c:v>17.374606593415912</c:v>
                </c:pt>
                <c:pt idx="32">
                  <c:v>17.241921895599667</c:v>
                </c:pt>
                <c:pt idx="33">
                  <c:v>17.104528463267652</c:v>
                </c:pt>
                <c:pt idx="34">
                  <c:v>16.965100503297499</c:v>
                </c:pt>
                <c:pt idx="35">
                  <c:v>16.82635182233307</c:v>
                </c:pt>
                <c:pt idx="36">
                  <c:v>16.690983005625053</c:v>
                </c:pt>
                <c:pt idx="37">
                  <c:v>16.561628853210923</c:v>
                </c:pt>
                <c:pt idx="38">
                  <c:v>16.440807096529252</c:v>
                </c:pt>
                <c:pt idx="39">
                  <c:v>16.330869393641141</c:v>
                </c:pt>
                <c:pt idx="40">
                  <c:v>16.233955556881021</c:v>
                </c:pt>
                <c:pt idx="41">
                  <c:v>16.151951903843575</c:v>
                </c:pt>
                <c:pt idx="42">
                  <c:v>16.086454542357398</c:v>
                </c:pt>
                <c:pt idx="43">
                  <c:v>16.038738304061681</c:v>
                </c:pt>
                <c:pt idx="44">
                  <c:v>16.009731931258429</c:v>
                </c:pt>
                <c:pt idx="45">
                  <c:v>16</c:v>
                </c:pt>
                <c:pt idx="46">
                  <c:v>16.009731931258429</c:v>
                </c:pt>
                <c:pt idx="47">
                  <c:v>16.038738304061681</c:v>
                </c:pt>
                <c:pt idx="48">
                  <c:v>16.086454542357398</c:v>
                </c:pt>
                <c:pt idx="49">
                  <c:v>16.151951903843575</c:v>
                </c:pt>
                <c:pt idx="50">
                  <c:v>16.233955556881021</c:v>
                </c:pt>
                <c:pt idx="51">
                  <c:v>16.330869393641141</c:v>
                </c:pt>
                <c:pt idx="52">
                  <c:v>16.440807096529252</c:v>
                </c:pt>
                <c:pt idx="53">
                  <c:v>16.561628853210923</c:v>
                </c:pt>
                <c:pt idx="54">
                  <c:v>16.690983005625053</c:v>
                </c:pt>
                <c:pt idx="55">
                  <c:v>16.82635182233307</c:v>
                </c:pt>
                <c:pt idx="56">
                  <c:v>16.965100503297499</c:v>
                </c:pt>
                <c:pt idx="57">
                  <c:v>17.104528463267656</c:v>
                </c:pt>
                <c:pt idx="58">
                  <c:v>17.241921895599667</c:v>
                </c:pt>
                <c:pt idx="59">
                  <c:v>17.374606593415912</c:v>
                </c:pt>
                <c:pt idx="60">
                  <c:v>17.5</c:v>
                </c:pt>
                <c:pt idx="61">
                  <c:v>17.615661475325659</c:v>
                </c:pt>
                <c:pt idx="62">
                  <c:v>17.719339800338652</c:v>
                </c:pt>
                <c:pt idx="63">
                  <c:v>17.809016994374947</c:v>
                </c:pt>
                <c:pt idx="64">
                  <c:v>17.882947592858926</c:v>
                </c:pt>
                <c:pt idx="65">
                  <c:v>17.939692620785909</c:v>
                </c:pt>
                <c:pt idx="66">
                  <c:v>17.978147600733806</c:v>
                </c:pt>
                <c:pt idx="67">
                  <c:v>17.997564050259825</c:v>
                </c:pt>
                <c:pt idx="68">
                  <c:v>17.997564050259825</c:v>
                </c:pt>
                <c:pt idx="69">
                  <c:v>17.978147600733806</c:v>
                </c:pt>
                <c:pt idx="70">
                  <c:v>17.939692620785909</c:v>
                </c:pt>
                <c:pt idx="71">
                  <c:v>17.882947592858926</c:v>
                </c:pt>
                <c:pt idx="72">
                  <c:v>17.809016994374947</c:v>
                </c:pt>
                <c:pt idx="73">
                  <c:v>17.719339800338652</c:v>
                </c:pt>
                <c:pt idx="74">
                  <c:v>17.615661475325659</c:v>
                </c:pt>
                <c:pt idx="75">
                  <c:v>17.5</c:v>
                </c:pt>
                <c:pt idx="76">
                  <c:v>17.374606593415912</c:v>
                </c:pt>
                <c:pt idx="77">
                  <c:v>17.241921895599667</c:v>
                </c:pt>
                <c:pt idx="78">
                  <c:v>17.104528463267656</c:v>
                </c:pt>
                <c:pt idx="79">
                  <c:v>16.965100503297499</c:v>
                </c:pt>
                <c:pt idx="80">
                  <c:v>16.82635182233307</c:v>
                </c:pt>
                <c:pt idx="81">
                  <c:v>16.690983005625053</c:v>
                </c:pt>
                <c:pt idx="82">
                  <c:v>16.561628853210923</c:v>
                </c:pt>
                <c:pt idx="83">
                  <c:v>16.440807096529252</c:v>
                </c:pt>
                <c:pt idx="84">
                  <c:v>16.330869393641141</c:v>
                </c:pt>
                <c:pt idx="85">
                  <c:v>16.233955556881021</c:v>
                </c:pt>
                <c:pt idx="86">
                  <c:v>16.151951903843575</c:v>
                </c:pt>
                <c:pt idx="87">
                  <c:v>16.086454542357398</c:v>
                </c:pt>
                <c:pt idx="88">
                  <c:v>16.038738304061681</c:v>
                </c:pt>
                <c:pt idx="89">
                  <c:v>16.009731931258429</c:v>
                </c:pt>
                <c:pt idx="90">
                  <c:v>16</c:v>
                </c:pt>
                <c:pt idx="91">
                  <c:v>16.009731931258429</c:v>
                </c:pt>
                <c:pt idx="92">
                  <c:v>16.038738304061681</c:v>
                </c:pt>
                <c:pt idx="93">
                  <c:v>16.086454542357398</c:v>
                </c:pt>
                <c:pt idx="94">
                  <c:v>16.151951903843575</c:v>
                </c:pt>
                <c:pt idx="95">
                  <c:v>16.233955556881021</c:v>
                </c:pt>
                <c:pt idx="96">
                  <c:v>16.330869393641141</c:v>
                </c:pt>
                <c:pt idx="97">
                  <c:v>16.440807096529252</c:v>
                </c:pt>
                <c:pt idx="98">
                  <c:v>16.561628853210923</c:v>
                </c:pt>
                <c:pt idx="99">
                  <c:v>16.690983005625053</c:v>
                </c:pt>
                <c:pt idx="100">
                  <c:v>16.82635182233307</c:v>
                </c:pt>
                <c:pt idx="101">
                  <c:v>16.965100503297499</c:v>
                </c:pt>
                <c:pt idx="102">
                  <c:v>17.104528463267652</c:v>
                </c:pt>
                <c:pt idx="103">
                  <c:v>17.241921895599667</c:v>
                </c:pt>
                <c:pt idx="104">
                  <c:v>17.374606593415912</c:v>
                </c:pt>
                <c:pt idx="105">
                  <c:v>17.5</c:v>
                </c:pt>
                <c:pt idx="106">
                  <c:v>17.615661475325659</c:v>
                </c:pt>
                <c:pt idx="107">
                  <c:v>17.719339800338652</c:v>
                </c:pt>
                <c:pt idx="108">
                  <c:v>17.809016994374947</c:v>
                </c:pt>
                <c:pt idx="109">
                  <c:v>17.882947592858926</c:v>
                </c:pt>
                <c:pt idx="110">
                  <c:v>17.939692620785909</c:v>
                </c:pt>
                <c:pt idx="111">
                  <c:v>17.978147600733806</c:v>
                </c:pt>
                <c:pt idx="112">
                  <c:v>17.997564050259825</c:v>
                </c:pt>
                <c:pt idx="113">
                  <c:v>17.997564050259825</c:v>
                </c:pt>
                <c:pt idx="114">
                  <c:v>17.978147600733806</c:v>
                </c:pt>
                <c:pt idx="115">
                  <c:v>17.939692620785909</c:v>
                </c:pt>
                <c:pt idx="116">
                  <c:v>17.882947592858926</c:v>
                </c:pt>
                <c:pt idx="117">
                  <c:v>17.809016994374947</c:v>
                </c:pt>
                <c:pt idx="118">
                  <c:v>17.719339800338652</c:v>
                </c:pt>
                <c:pt idx="119">
                  <c:v>17.615661475325659</c:v>
                </c:pt>
                <c:pt idx="120">
                  <c:v>17.5</c:v>
                </c:pt>
                <c:pt idx="121">
                  <c:v>17.374606593415912</c:v>
                </c:pt>
                <c:pt idx="122">
                  <c:v>17.24192189559967</c:v>
                </c:pt>
                <c:pt idx="123">
                  <c:v>17.104528463267652</c:v>
                </c:pt>
                <c:pt idx="124">
                  <c:v>16.965100503297499</c:v>
                </c:pt>
                <c:pt idx="125">
                  <c:v>16.82635182233307</c:v>
                </c:pt>
                <c:pt idx="126">
                  <c:v>16.690983005625053</c:v>
                </c:pt>
                <c:pt idx="127">
                  <c:v>16.561628853210923</c:v>
                </c:pt>
                <c:pt idx="128">
                  <c:v>16.440807096529255</c:v>
                </c:pt>
                <c:pt idx="129">
                  <c:v>16.330869393641144</c:v>
                </c:pt>
                <c:pt idx="130">
                  <c:v>16.233955556881021</c:v>
                </c:pt>
                <c:pt idx="131">
                  <c:v>16.151951903843575</c:v>
                </c:pt>
                <c:pt idx="132">
                  <c:v>16.086454542357398</c:v>
                </c:pt>
                <c:pt idx="133">
                  <c:v>16.038738304061681</c:v>
                </c:pt>
                <c:pt idx="134">
                  <c:v>16.009731931258429</c:v>
                </c:pt>
                <c:pt idx="135">
                  <c:v>16</c:v>
                </c:pt>
                <c:pt idx="136">
                  <c:v>16.009731931258429</c:v>
                </c:pt>
                <c:pt idx="137">
                  <c:v>16.038738304061681</c:v>
                </c:pt>
                <c:pt idx="138">
                  <c:v>16.086454542357398</c:v>
                </c:pt>
                <c:pt idx="139">
                  <c:v>16.151951903843575</c:v>
                </c:pt>
                <c:pt idx="140">
                  <c:v>16.233955556881021</c:v>
                </c:pt>
                <c:pt idx="141">
                  <c:v>16.330869393641141</c:v>
                </c:pt>
                <c:pt idx="142">
                  <c:v>16.440807096529252</c:v>
                </c:pt>
                <c:pt idx="143">
                  <c:v>16.561628853210923</c:v>
                </c:pt>
                <c:pt idx="144">
                  <c:v>16.690983005625053</c:v>
                </c:pt>
                <c:pt idx="145">
                  <c:v>16.82635182233307</c:v>
                </c:pt>
                <c:pt idx="146">
                  <c:v>16.965100503297499</c:v>
                </c:pt>
                <c:pt idx="147">
                  <c:v>17.104528463267652</c:v>
                </c:pt>
                <c:pt idx="148">
                  <c:v>17.241921895599667</c:v>
                </c:pt>
                <c:pt idx="149">
                  <c:v>17.374606593415912</c:v>
                </c:pt>
                <c:pt idx="150">
                  <c:v>17.5</c:v>
                </c:pt>
                <c:pt idx="151">
                  <c:v>17.615661475325659</c:v>
                </c:pt>
                <c:pt idx="152">
                  <c:v>17.719339800338652</c:v>
                </c:pt>
                <c:pt idx="153">
                  <c:v>17.809016994374947</c:v>
                </c:pt>
                <c:pt idx="154">
                  <c:v>17.882947592858926</c:v>
                </c:pt>
                <c:pt idx="155">
                  <c:v>17.939692620785909</c:v>
                </c:pt>
                <c:pt idx="156">
                  <c:v>17.978147600733806</c:v>
                </c:pt>
                <c:pt idx="157">
                  <c:v>17.997564050259825</c:v>
                </c:pt>
                <c:pt idx="158">
                  <c:v>17.997564050259825</c:v>
                </c:pt>
                <c:pt idx="159">
                  <c:v>17.978147600733806</c:v>
                </c:pt>
                <c:pt idx="160">
                  <c:v>17.939692620785909</c:v>
                </c:pt>
                <c:pt idx="161">
                  <c:v>17.882947592858926</c:v>
                </c:pt>
                <c:pt idx="162">
                  <c:v>17.809016994374947</c:v>
                </c:pt>
                <c:pt idx="163">
                  <c:v>17.719339800338652</c:v>
                </c:pt>
                <c:pt idx="164">
                  <c:v>17.615661475325659</c:v>
                </c:pt>
                <c:pt idx="165">
                  <c:v>17.5</c:v>
                </c:pt>
                <c:pt idx="166">
                  <c:v>17.374606593415912</c:v>
                </c:pt>
                <c:pt idx="167">
                  <c:v>17.24192189559967</c:v>
                </c:pt>
                <c:pt idx="168">
                  <c:v>17.104528463267652</c:v>
                </c:pt>
                <c:pt idx="169">
                  <c:v>16.965100503297499</c:v>
                </c:pt>
                <c:pt idx="170">
                  <c:v>16.82635182233307</c:v>
                </c:pt>
                <c:pt idx="171">
                  <c:v>16.690983005625053</c:v>
                </c:pt>
                <c:pt idx="172">
                  <c:v>16.561628853210923</c:v>
                </c:pt>
                <c:pt idx="173">
                  <c:v>16.440807096529255</c:v>
                </c:pt>
                <c:pt idx="174">
                  <c:v>16.330869393641144</c:v>
                </c:pt>
                <c:pt idx="175">
                  <c:v>16.233955556881021</c:v>
                </c:pt>
                <c:pt idx="176">
                  <c:v>16.151951903843575</c:v>
                </c:pt>
                <c:pt idx="177">
                  <c:v>16.086454542357398</c:v>
                </c:pt>
                <c:pt idx="178">
                  <c:v>16.038738304061681</c:v>
                </c:pt>
                <c:pt idx="179">
                  <c:v>16.009731931258429</c:v>
                </c:pt>
                <c:pt idx="180">
                  <c:v>16</c:v>
                </c:pt>
                <c:pt idx="182">
                  <c:v>16</c:v>
                </c:pt>
                <c:pt idx="183">
                  <c:v>16</c:v>
                </c:pt>
              </c:numCache>
            </c:numRef>
          </c:yVal>
          <c:smooth val="1"/>
        </c:ser>
        <c:axId val="111175936"/>
        <c:axId val="110874624"/>
      </c:scatterChart>
      <c:valAx>
        <c:axId val="111175936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0874624"/>
        <c:crosses val="autoZero"/>
        <c:crossBetween val="midCat"/>
        <c:majorUnit val="0.5"/>
      </c:valAx>
      <c:valAx>
        <c:axId val="11087462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175936"/>
        <c:crosses val="autoZero"/>
        <c:crossBetween val="midCat"/>
      </c:valAx>
      <c:spPr>
        <a:ln>
          <a:solidFill>
            <a:schemeClr val="accent1"/>
          </a:solidFill>
        </a:ln>
      </c:spPr>
    </c:plotArea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spPr>
            <a:ln w="15875">
              <a:prstDash val="sysDash"/>
            </a:ln>
          </c:spPr>
          <c:marker>
            <c:symbol val="diamond"/>
            <c:size val="8"/>
          </c:marker>
          <c:xVal>
            <c:numRef>
              <c:f>'Quantum Put'!$B$291:$K$29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Quantum Put'!$B$292:$K$292</c:f>
              <c:numCache>
                <c:formatCode>General</c:formatCode>
                <c:ptCount val="10"/>
                <c:pt idx="0">
                  <c:v>0</c:v>
                </c:pt>
                <c:pt idx="1">
                  <c:v>0.3195079107728942</c:v>
                </c:pt>
                <c:pt idx="2">
                  <c:v>0.5518455739153596</c:v>
                </c:pt>
                <c:pt idx="3">
                  <c:v>0.74110112659224803</c:v>
                </c:pt>
                <c:pt idx="4">
                  <c:v>0.90365393871587818</c:v>
                </c:pt>
                <c:pt idx="5">
                  <c:v>1.0476725110792189</c:v>
                </c:pt>
                <c:pt idx="6">
                  <c:v>1.1779064244827793</c:v>
                </c:pt>
                <c:pt idx="7">
                  <c:v>1.2973967099940693</c:v>
                </c:pt>
                <c:pt idx="8">
                  <c:v>1.4082246852806914</c:v>
                </c:pt>
                <c:pt idx="9">
                  <c:v>1.5118864315095797</c:v>
                </c:pt>
              </c:numCache>
            </c:numRef>
          </c:yVal>
          <c:smooth val="1"/>
        </c:ser>
        <c:axId val="111242624"/>
        <c:axId val="111252608"/>
      </c:scatterChart>
      <c:valAx>
        <c:axId val="111242624"/>
        <c:scaling>
          <c:orientation val="minMax"/>
          <c:max val="1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252608"/>
        <c:crosses val="autoZero"/>
        <c:crossBetween val="midCat"/>
      </c:valAx>
      <c:valAx>
        <c:axId val="11125260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242624"/>
        <c:crosses val="autoZero"/>
        <c:crossBetween val="midCat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spPr>
            <a:ln w="22225">
              <a:prstDash val="sysDash"/>
            </a:ln>
          </c:spPr>
          <c:marker>
            <c:symbol val="diamond"/>
            <c:size val="8"/>
          </c:marker>
          <c:xVal>
            <c:numRef>
              <c:f>'Quantum Put'!$B$244:$K$244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Quantum Put'!$B$245:$K$245</c:f>
              <c:numCache>
                <c:formatCode>General</c:formatCode>
                <c:ptCount val="10"/>
                <c:pt idx="0">
                  <c:v>0</c:v>
                </c:pt>
                <c:pt idx="1">
                  <c:v>3</c:v>
                </c:pt>
                <c:pt idx="2">
                  <c:v>8</c:v>
                </c:pt>
                <c:pt idx="3">
                  <c:v>15</c:v>
                </c:pt>
                <c:pt idx="4">
                  <c:v>24</c:v>
                </c:pt>
                <c:pt idx="5">
                  <c:v>35</c:v>
                </c:pt>
                <c:pt idx="6">
                  <c:v>48</c:v>
                </c:pt>
                <c:pt idx="7">
                  <c:v>63</c:v>
                </c:pt>
                <c:pt idx="8">
                  <c:v>80</c:v>
                </c:pt>
                <c:pt idx="9">
                  <c:v>99</c:v>
                </c:pt>
              </c:numCache>
            </c:numRef>
          </c:yVal>
          <c:smooth val="1"/>
        </c:ser>
        <c:axId val="111259008"/>
        <c:axId val="111268992"/>
      </c:scatterChart>
      <c:valAx>
        <c:axId val="111259008"/>
        <c:scaling>
          <c:orientation val="minMax"/>
          <c:max val="1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268992"/>
        <c:crosses val="autoZero"/>
        <c:crossBetween val="midCat"/>
      </c:valAx>
      <c:valAx>
        <c:axId val="11126899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1259008"/>
        <c:crosses val="autoZero"/>
        <c:crossBetween val="midCat"/>
      </c:valAx>
    </c:plotArea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7.1988407699037624E-2"/>
          <c:y val="2.8688681356690879E-2"/>
          <c:w val="0.87942125984251973"/>
          <c:h val="0.90657836375104273"/>
        </c:manualLayout>
      </c:layout>
      <c:scatterChart>
        <c:scatterStyle val="smoothMarker"/>
        <c:ser>
          <c:idx val="0"/>
          <c:order val="0"/>
          <c:tx>
            <c:strRef>
              <c:f>'Quantum Put'!$B$345</c:f>
              <c:strCache>
                <c:ptCount val="1"/>
                <c:pt idx="0">
                  <c:v>eV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B$346:$B$351</c:f>
              <c:numCache>
                <c:formatCode>General</c:formatCode>
                <c:ptCount val="6"/>
                <c:pt idx="0">
                  <c:v>0</c:v>
                </c:pt>
                <c:pt idx="1">
                  <c:v>10.200200000000001</c:v>
                </c:pt>
                <c:pt idx="2">
                  <c:v>12.088800000000001</c:v>
                </c:pt>
                <c:pt idx="3">
                  <c:v>12.749700000000001</c:v>
                </c:pt>
                <c:pt idx="4">
                  <c:v>13.055999999999999</c:v>
                </c:pt>
                <c:pt idx="5">
                  <c:v>13.5950000000000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Quantum Put'!$C$345</c:f>
              <c:strCache>
                <c:ptCount val="1"/>
                <c:pt idx="0">
                  <c:v>ΔeV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C$346:$C$351</c:f>
              <c:numCache>
                <c:formatCode>General</c:formatCode>
                <c:ptCount val="6"/>
                <c:pt idx="1">
                  <c:v>10.200200000000001</c:v>
                </c:pt>
                <c:pt idx="2">
                  <c:v>1.8886000000000003</c:v>
                </c:pt>
                <c:pt idx="3">
                  <c:v>0.66089999999999982</c:v>
                </c:pt>
                <c:pt idx="4">
                  <c:v>0.30629999999999846</c:v>
                </c:pt>
                <c:pt idx="5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Quantum Put'!$D$345</c:f>
              <c:strCache>
                <c:ptCount val="1"/>
                <c:pt idx="0">
                  <c:v>Ln/L1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D$346:$D$351</c:f>
              <c:numCache>
                <c:formatCode>General</c:formatCode>
                <c:ptCount val="6"/>
                <c:pt idx="0">
                  <c:v>1</c:v>
                </c:pt>
                <c:pt idx="1">
                  <c:v>1.1000000000000001</c:v>
                </c:pt>
                <c:pt idx="2">
                  <c:v>1.5980000000000001</c:v>
                </c:pt>
                <c:pt idx="3">
                  <c:v>2.17</c:v>
                </c:pt>
                <c:pt idx="4">
                  <c:v>2.87</c:v>
                </c:pt>
                <c:pt idx="5">
                  <c:v>6.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Quantum Put'!$E$345</c:f>
              <c:strCache>
                <c:ptCount val="1"/>
                <c:pt idx="0">
                  <c:v>MET Ln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E$346:$E$351</c:f>
              <c:numCache>
                <c:formatCode>General</c:formatCode>
                <c:ptCount val="6"/>
                <c:pt idx="1">
                  <c:v>10.545454545454545</c:v>
                </c:pt>
                <c:pt idx="2">
                  <c:v>1.7956329709657748</c:v>
                </c:pt>
                <c:pt idx="3">
                  <c:v>0.64882150079789369</c:v>
                </c:pt>
                <c:pt idx="4">
                  <c:v>0.34599764120769727</c:v>
                </c:pt>
                <c:pt idx="5">
                  <c:v>-1.927762614428552E-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Quantum Put'!$F$345</c:f>
              <c:strCache>
                <c:ptCount val="1"/>
                <c:pt idx="0">
                  <c:v>OTV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F$346:$F$351</c:f>
              <c:numCache>
                <c:formatCode>General</c:formatCode>
                <c:ptCount val="6"/>
                <c:pt idx="0">
                  <c:v>1</c:v>
                </c:pt>
                <c:pt idx="1">
                  <c:v>1.2804126782326182</c:v>
                </c:pt>
                <c:pt idx="2">
                  <c:v>1.7250893905151801</c:v>
                </c:pt>
                <c:pt idx="3">
                  <c:v>2.2639896364823198</c:v>
                </c:pt>
                <c:pt idx="4">
                  <c:v>2.8749317168945265</c:v>
                </c:pt>
                <c:pt idx="5">
                  <c:v>6.697566212784965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Quantum Put'!$G$345</c:f>
              <c:strCache>
                <c:ptCount val="1"/>
                <c:pt idx="0">
                  <c:v>DEV</c:v>
                </c:pt>
              </c:strCache>
            </c:strRef>
          </c:tx>
          <c:marker>
            <c:symbol val="none"/>
          </c:marker>
          <c:xVal>
            <c:numRef>
              <c:f>'Quantum Put'!$A$346:$A$3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10</c:v>
                </c:pt>
              </c:numCache>
            </c:numRef>
          </c:xVal>
          <c:yVal>
            <c:numRef>
              <c:f>'Quantum Put'!$G$346:$G$351</c:f>
              <c:numCache>
                <c:formatCode>General</c:formatCode>
                <c:ptCount val="6"/>
                <c:pt idx="0">
                  <c:v>0</c:v>
                </c:pt>
                <c:pt idx="1">
                  <c:v>0.18041267823261808</c:v>
                </c:pt>
                <c:pt idx="2">
                  <c:v>0.12708939051517998</c:v>
                </c:pt>
                <c:pt idx="3">
                  <c:v>9.3989636482319838E-2</c:v>
                </c:pt>
                <c:pt idx="4">
                  <c:v>4.9317168945264278E-3</c:v>
                </c:pt>
                <c:pt idx="5">
                  <c:v>9.7566212784966133E-2</c:v>
                </c:pt>
              </c:numCache>
            </c:numRef>
          </c:yVal>
          <c:smooth val="1"/>
        </c:ser>
        <c:axId val="69316992"/>
        <c:axId val="69298816"/>
      </c:scatterChart>
      <c:valAx>
        <c:axId val="69316992"/>
        <c:scaling>
          <c:orientation val="minMax"/>
        </c:scaling>
        <c:axPos val="b"/>
        <c:numFmt formatCode="General" sourceLinked="1"/>
        <c:tickLblPos val="nextTo"/>
        <c:crossAx val="69298816"/>
        <c:crosses val="autoZero"/>
        <c:crossBetween val="midCat"/>
      </c:valAx>
      <c:valAx>
        <c:axId val="69298816"/>
        <c:scaling>
          <c:orientation val="minMax"/>
          <c:max val="14"/>
          <c:min val="0"/>
        </c:scaling>
        <c:axPos val="l"/>
        <c:majorGridlines/>
        <c:numFmt formatCode="General" sourceLinked="1"/>
        <c:tickLblPos val="nextTo"/>
        <c:crossAx val="693169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048600174978123"/>
          <c:y val="0.238589594905288"/>
          <c:w val="0.16784733158355206"/>
          <c:h val="0.28035524629188791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chart" Target="../charts/chart3.xml"/><Relationship Id="rId7" Type="http://schemas.openxmlformats.org/officeDocument/2006/relationships/chart" Target="../charts/chart4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13" Type="http://schemas.openxmlformats.org/officeDocument/2006/relationships/image" Target="../media/image19.gif"/><Relationship Id="rId3" Type="http://schemas.openxmlformats.org/officeDocument/2006/relationships/chart" Target="../charts/chart15.xml"/><Relationship Id="rId7" Type="http://schemas.openxmlformats.org/officeDocument/2006/relationships/image" Target="../media/image16.png"/><Relationship Id="rId12" Type="http://schemas.openxmlformats.org/officeDocument/2006/relationships/image" Target="../media/image18.gif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image" Target="../media/image17.png"/><Relationship Id="rId5" Type="http://schemas.openxmlformats.org/officeDocument/2006/relationships/chart" Target="../charts/chart17.xml"/><Relationship Id="rId15" Type="http://schemas.openxmlformats.org/officeDocument/2006/relationships/image" Target="../media/image21.png"/><Relationship Id="rId10" Type="http://schemas.openxmlformats.org/officeDocument/2006/relationships/chart" Target="../charts/chart21.xml"/><Relationship Id="rId4" Type="http://schemas.openxmlformats.org/officeDocument/2006/relationships/chart" Target="../charts/chart16.xml"/><Relationship Id="rId9" Type="http://schemas.openxmlformats.org/officeDocument/2006/relationships/chart" Target="../charts/chart20.xml"/><Relationship Id="rId14" Type="http://schemas.openxmlformats.org/officeDocument/2006/relationships/image" Target="../media/image20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3" Type="http://schemas.openxmlformats.org/officeDocument/2006/relationships/image" Target="../media/image5.jpeg"/><Relationship Id="rId7" Type="http://schemas.openxmlformats.org/officeDocument/2006/relationships/image" Target="../media/image9.gif"/><Relationship Id="rId12" Type="http://schemas.openxmlformats.org/officeDocument/2006/relationships/image" Target="../media/image11.gif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image" Target="../media/image8.jpeg"/><Relationship Id="rId11" Type="http://schemas.openxmlformats.org/officeDocument/2006/relationships/chart" Target="../charts/chart9.xml"/><Relationship Id="rId5" Type="http://schemas.openxmlformats.org/officeDocument/2006/relationships/image" Target="../media/image7.jpeg"/><Relationship Id="rId10" Type="http://schemas.openxmlformats.org/officeDocument/2006/relationships/chart" Target="../charts/chart8.xml"/><Relationship Id="rId4" Type="http://schemas.openxmlformats.org/officeDocument/2006/relationships/image" Target="../media/image6.gif"/><Relationship Id="rId9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7" Type="http://schemas.openxmlformats.org/officeDocument/2006/relationships/image" Target="../media/image15.png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2.xml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30480</xdr:rowOff>
    </xdr:from>
    <xdr:to>
      <xdr:col>8</xdr:col>
      <xdr:colOff>7620</xdr:colOff>
      <xdr:row>33</xdr:row>
      <xdr:rowOff>68580</xdr:rowOff>
    </xdr:to>
    <xdr:graphicFrame macro="">
      <xdr:nvGraphicFramePr>
        <xdr:cNvPr id="9" name="Grafiek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1</xdr:row>
      <xdr:rowOff>83820</xdr:rowOff>
    </xdr:from>
    <xdr:to>
      <xdr:col>7</xdr:col>
      <xdr:colOff>601980</xdr:colOff>
      <xdr:row>65</xdr:row>
      <xdr:rowOff>12192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80060</xdr:colOff>
      <xdr:row>16</xdr:row>
      <xdr:rowOff>7620</xdr:rowOff>
    </xdr:from>
    <xdr:to>
      <xdr:col>1</xdr:col>
      <xdr:colOff>457200</xdr:colOff>
      <xdr:row>18</xdr:row>
      <xdr:rowOff>144780</xdr:rowOff>
    </xdr:to>
    <xdr:sp macro="" textlink="">
      <xdr:nvSpPr>
        <xdr:cNvPr id="4" name="Ovaal 3"/>
        <xdr:cNvSpPr/>
      </xdr:nvSpPr>
      <xdr:spPr>
        <a:xfrm>
          <a:off x="480060" y="2933700"/>
          <a:ext cx="586740" cy="502920"/>
        </a:xfrm>
        <a:prstGeom prst="ellipse">
          <a:avLst/>
        </a:prstGeom>
        <a:solidFill>
          <a:schemeClr val="accent1">
            <a:alpha val="6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449580</xdr:colOff>
      <xdr:row>29</xdr:row>
      <xdr:rowOff>137160</xdr:rowOff>
    </xdr:from>
    <xdr:to>
      <xdr:col>4</xdr:col>
      <xdr:colOff>426720</xdr:colOff>
      <xdr:row>32</xdr:row>
      <xdr:rowOff>91440</xdr:rowOff>
    </xdr:to>
    <xdr:sp macro="" textlink="">
      <xdr:nvSpPr>
        <xdr:cNvPr id="5" name="Ovaal 4"/>
        <xdr:cNvSpPr/>
      </xdr:nvSpPr>
      <xdr:spPr>
        <a:xfrm>
          <a:off x="2278380" y="5440680"/>
          <a:ext cx="586740" cy="502920"/>
        </a:xfrm>
        <a:prstGeom prst="ellipse">
          <a:avLst/>
        </a:prstGeom>
        <a:solidFill>
          <a:schemeClr val="accent1">
            <a:alpha val="6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137160</xdr:colOff>
      <xdr:row>31</xdr:row>
      <xdr:rowOff>15240</xdr:rowOff>
    </xdr:from>
    <xdr:to>
      <xdr:col>5</xdr:col>
      <xdr:colOff>175260</xdr:colOff>
      <xdr:row>31</xdr:row>
      <xdr:rowOff>30480</xdr:rowOff>
    </xdr:to>
    <xdr:cxnSp macro="">
      <xdr:nvCxnSpPr>
        <xdr:cNvPr id="7" name="Rechte verbindingslijn met pijl 6"/>
        <xdr:cNvCxnSpPr/>
      </xdr:nvCxnSpPr>
      <xdr:spPr>
        <a:xfrm flipV="1">
          <a:off x="2575560" y="5684520"/>
          <a:ext cx="906780" cy="15240"/>
        </a:xfrm>
        <a:prstGeom prst="straightConnector1">
          <a:avLst/>
        </a:prstGeom>
        <a:ln w="317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160020</xdr:colOff>
      <xdr:row>16</xdr:row>
      <xdr:rowOff>38100</xdr:rowOff>
    </xdr:from>
    <xdr:ext cx="327654" cy="264560"/>
    <xdr:sp macro="" textlink="">
      <xdr:nvSpPr>
        <xdr:cNvPr id="10" name="Tekstvak 9"/>
        <xdr:cNvSpPr txBox="1"/>
      </xdr:nvSpPr>
      <xdr:spPr>
        <a:xfrm>
          <a:off x="1379220" y="2964180"/>
          <a:ext cx="32765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p</a:t>
          </a:r>
        </a:p>
      </xdr:txBody>
    </xdr:sp>
    <xdr:clientData/>
  </xdr:oneCellAnchor>
  <xdr:oneCellAnchor>
    <xdr:from>
      <xdr:col>5</xdr:col>
      <xdr:colOff>190500</xdr:colOff>
      <xdr:row>30</xdr:row>
      <xdr:rowOff>76200</xdr:rowOff>
    </xdr:from>
    <xdr:ext cx="1649426" cy="264560"/>
    <xdr:sp macro="" textlink="">
      <xdr:nvSpPr>
        <xdr:cNvPr id="11" name="Tekstvak 10"/>
        <xdr:cNvSpPr txBox="1"/>
      </xdr:nvSpPr>
      <xdr:spPr>
        <a:xfrm>
          <a:off x="3497580" y="5562600"/>
          <a:ext cx="164942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 (M/S)   &amp; E</a:t>
          </a:r>
          <a:r>
            <a:rPr lang="nl-NL" sz="1100" b="1" baseline="-25000"/>
            <a:t>k</a:t>
          </a:r>
          <a:r>
            <a:rPr lang="nl-NL" sz="1100" b="1"/>
            <a:t> = 1/2 MV</a:t>
          </a:r>
          <a:r>
            <a:rPr lang="nl-NL" sz="1100" b="1" baseline="30000"/>
            <a:t>2</a:t>
          </a:r>
        </a:p>
      </xdr:txBody>
    </xdr:sp>
    <xdr:clientData/>
  </xdr:oneCellAnchor>
  <xdr:twoCellAnchor>
    <xdr:from>
      <xdr:col>0</xdr:col>
      <xdr:colOff>0</xdr:colOff>
      <xdr:row>66</xdr:row>
      <xdr:rowOff>7620</xdr:rowOff>
    </xdr:from>
    <xdr:to>
      <xdr:col>7</xdr:col>
      <xdr:colOff>601980</xdr:colOff>
      <xdr:row>90</xdr:row>
      <xdr:rowOff>45720</xdr:rowOff>
    </xdr:to>
    <xdr:graphicFrame macro="">
      <xdr:nvGraphicFramePr>
        <xdr:cNvPr id="12" name="Grafiek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352425</xdr:colOff>
      <xdr:row>198</xdr:row>
      <xdr:rowOff>66675</xdr:rowOff>
    </xdr:from>
    <xdr:to>
      <xdr:col>3</xdr:col>
      <xdr:colOff>361950</xdr:colOff>
      <xdr:row>198</xdr:row>
      <xdr:rowOff>76201</xdr:rowOff>
    </xdr:to>
    <xdr:cxnSp macro="">
      <xdr:nvCxnSpPr>
        <xdr:cNvPr id="13" name="Rechte verbindingslijn met pijl 12"/>
        <xdr:cNvCxnSpPr/>
      </xdr:nvCxnSpPr>
      <xdr:spPr>
        <a:xfrm flipV="1">
          <a:off x="962025" y="9812655"/>
          <a:ext cx="1228725" cy="9526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</xdr:col>
      <xdr:colOff>28576</xdr:colOff>
      <xdr:row>205</xdr:row>
      <xdr:rowOff>38100</xdr:rowOff>
    </xdr:from>
    <xdr:to>
      <xdr:col>8</xdr:col>
      <xdr:colOff>1906</xdr:colOff>
      <xdr:row>207</xdr:row>
      <xdr:rowOff>89308</xdr:rowOff>
    </xdr:to>
    <xdr:pic>
      <xdr:nvPicPr>
        <xdr:cNvPr id="14" name="Picture 3" descr="m(v) = m_\mathrm{rust}\left( 1 + \tfrac{1}{2}\frac{v^2}{c^2} + \tfrac{3}{8}\frac{v^4}{c^4} +\ldots \right)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2466976" y="11148060"/>
          <a:ext cx="2411730" cy="416968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4</xdr:col>
      <xdr:colOff>38100</xdr:colOff>
      <xdr:row>207</xdr:row>
      <xdr:rowOff>95250</xdr:rowOff>
    </xdr:from>
    <xdr:to>
      <xdr:col>8</xdr:col>
      <xdr:colOff>561975</xdr:colOff>
      <xdr:row>209</xdr:row>
      <xdr:rowOff>30257</xdr:rowOff>
    </xdr:to>
    <xdr:pic>
      <xdr:nvPicPr>
        <xdr:cNvPr id="15" name="Picture 1" descr="m(v)c^2 = m_\mathrm{rust} c^2 + \tfrac{1}{2} m_\mathrm{rust} v^2+ \tfrac{3}{8} m_\mathrm{rust} \frac{v^4}{c^2} +\ldots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2476500" y="11570970"/>
          <a:ext cx="2962275" cy="331247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5</xdr:col>
      <xdr:colOff>563880</xdr:colOff>
      <xdr:row>207</xdr:row>
      <xdr:rowOff>116205</xdr:rowOff>
    </xdr:from>
    <xdr:to>
      <xdr:col>6</xdr:col>
      <xdr:colOff>563880</xdr:colOff>
      <xdr:row>209</xdr:row>
      <xdr:rowOff>68580</xdr:rowOff>
    </xdr:to>
    <xdr:sp macro="" textlink="">
      <xdr:nvSpPr>
        <xdr:cNvPr id="16" name="Rechthoek 15"/>
        <xdr:cNvSpPr/>
      </xdr:nvSpPr>
      <xdr:spPr>
        <a:xfrm>
          <a:off x="3870960" y="28782645"/>
          <a:ext cx="609600" cy="348615"/>
        </a:xfrm>
        <a:prstGeom prst="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438150</xdr:colOff>
      <xdr:row>199</xdr:row>
      <xdr:rowOff>171451</xdr:rowOff>
    </xdr:from>
    <xdr:to>
      <xdr:col>3</xdr:col>
      <xdr:colOff>495300</xdr:colOff>
      <xdr:row>199</xdr:row>
      <xdr:rowOff>180975</xdr:rowOff>
    </xdr:to>
    <xdr:cxnSp macro="">
      <xdr:nvCxnSpPr>
        <xdr:cNvPr id="17" name="Rechte verbindingslijn met pijl 16"/>
        <xdr:cNvCxnSpPr/>
      </xdr:nvCxnSpPr>
      <xdr:spPr>
        <a:xfrm>
          <a:off x="438150" y="10130791"/>
          <a:ext cx="1885950" cy="9524"/>
        </a:xfrm>
        <a:prstGeom prst="straightConnector1">
          <a:avLst/>
        </a:prstGeom>
        <a:ln w="19050"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90550</xdr:colOff>
      <xdr:row>198</xdr:row>
      <xdr:rowOff>66675</xdr:rowOff>
    </xdr:from>
    <xdr:to>
      <xdr:col>2</xdr:col>
      <xdr:colOff>542925</xdr:colOff>
      <xdr:row>198</xdr:row>
      <xdr:rowOff>68263</xdr:rowOff>
    </xdr:to>
    <xdr:cxnSp macro="">
      <xdr:nvCxnSpPr>
        <xdr:cNvPr id="18" name="Rechte verbindingslijn met pijl 17"/>
        <xdr:cNvCxnSpPr/>
      </xdr:nvCxnSpPr>
      <xdr:spPr>
        <a:xfrm>
          <a:off x="1200150" y="9812655"/>
          <a:ext cx="561975" cy="1588"/>
        </a:xfrm>
        <a:prstGeom prst="straightConnector1">
          <a:avLst/>
        </a:prstGeom>
        <a:ln w="22225"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1157</xdr:colOff>
      <xdr:row>194</xdr:row>
      <xdr:rowOff>38894</xdr:rowOff>
    </xdr:from>
    <xdr:to>
      <xdr:col>1</xdr:col>
      <xdr:colOff>362745</xdr:colOff>
      <xdr:row>198</xdr:row>
      <xdr:rowOff>67470</xdr:rowOff>
    </xdr:to>
    <xdr:cxnSp macro="">
      <xdr:nvCxnSpPr>
        <xdr:cNvPr id="19" name="Rechte verbindingslijn met pijl 18"/>
        <xdr:cNvCxnSpPr/>
      </xdr:nvCxnSpPr>
      <xdr:spPr>
        <a:xfrm rot="5400000" flipH="1" flipV="1">
          <a:off x="557213" y="9398318"/>
          <a:ext cx="828676" cy="1588"/>
        </a:xfrm>
        <a:prstGeom prst="straightConnector1">
          <a:avLst/>
        </a:prstGeom>
        <a:ln w="2222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81025</xdr:colOff>
      <xdr:row>194</xdr:row>
      <xdr:rowOff>104775</xdr:rowOff>
    </xdr:from>
    <xdr:to>
      <xdr:col>2</xdr:col>
      <xdr:colOff>523875</xdr:colOff>
      <xdr:row>198</xdr:row>
      <xdr:rowOff>66675</xdr:rowOff>
    </xdr:to>
    <xdr:cxnSp macro="">
      <xdr:nvCxnSpPr>
        <xdr:cNvPr id="20" name="Rechte verbindingslijn 19"/>
        <xdr:cNvCxnSpPr/>
      </xdr:nvCxnSpPr>
      <xdr:spPr>
        <a:xfrm rot="5400000" flipH="1" flipV="1">
          <a:off x="1085850" y="9155430"/>
          <a:ext cx="762000" cy="552450"/>
        </a:xfrm>
        <a:prstGeom prst="line">
          <a:avLst/>
        </a:prstGeom>
        <a:ln w="19050"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23875</xdr:colOff>
      <xdr:row>194</xdr:row>
      <xdr:rowOff>95249</xdr:rowOff>
    </xdr:from>
    <xdr:to>
      <xdr:col>2</xdr:col>
      <xdr:colOff>523875</xdr:colOff>
      <xdr:row>198</xdr:row>
      <xdr:rowOff>66675</xdr:rowOff>
    </xdr:to>
    <xdr:cxnSp macro="">
      <xdr:nvCxnSpPr>
        <xdr:cNvPr id="21" name="Rechte verbindingslijn 20"/>
        <xdr:cNvCxnSpPr/>
      </xdr:nvCxnSpPr>
      <xdr:spPr>
        <a:xfrm rot="5400000">
          <a:off x="1357312" y="9426892"/>
          <a:ext cx="771526" cy="0"/>
        </a:xfrm>
        <a:prstGeom prst="line">
          <a:avLst/>
        </a:prstGeom>
        <a:ln w="22225">
          <a:solidFill>
            <a:srgbClr val="FF0000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9525</xdr:colOff>
      <xdr:row>215</xdr:row>
      <xdr:rowOff>152400</xdr:rowOff>
    </xdr:from>
    <xdr:ext cx="1529137" cy="655885"/>
    <xdr:sp macro="" textlink="">
      <xdr:nvSpPr>
        <xdr:cNvPr id="22" name="Tekstvak 21"/>
        <xdr:cNvSpPr txBox="1"/>
      </xdr:nvSpPr>
      <xdr:spPr>
        <a:xfrm>
          <a:off x="3667125" y="13167360"/>
          <a:ext cx="1529137" cy="6558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3200" b="1" i="0">
              <a:solidFill>
                <a:srgbClr val="FF0000"/>
              </a:solidFill>
            </a:rPr>
            <a:t>E = m c</a:t>
          </a:r>
          <a:r>
            <a:rPr lang="nl-NL" sz="3600" b="1" i="0" baseline="30000">
              <a:solidFill>
                <a:srgbClr val="FF0000"/>
              </a:solidFill>
            </a:rPr>
            <a:t>2</a:t>
          </a:r>
          <a:endParaRPr lang="nl-NL" sz="3200" b="1" i="0" baseline="30000">
            <a:solidFill>
              <a:srgbClr val="FF0000"/>
            </a:solidFill>
          </a:endParaRPr>
        </a:p>
      </xdr:txBody>
    </xdr:sp>
    <xdr:clientData/>
  </xdr:oneCellAnchor>
  <xdr:twoCellAnchor>
    <xdr:from>
      <xdr:col>4</xdr:col>
      <xdr:colOff>824865</xdr:colOff>
      <xdr:row>184</xdr:row>
      <xdr:rowOff>93345</xdr:rowOff>
    </xdr:from>
    <xdr:to>
      <xdr:col>5</xdr:col>
      <xdr:colOff>375285</xdr:colOff>
      <xdr:row>184</xdr:row>
      <xdr:rowOff>93346</xdr:rowOff>
    </xdr:to>
    <xdr:cxnSp macro="">
      <xdr:nvCxnSpPr>
        <xdr:cNvPr id="23" name="Rechte verbindingslijn 22"/>
        <xdr:cNvCxnSpPr/>
      </xdr:nvCxnSpPr>
      <xdr:spPr>
        <a:xfrm flipV="1">
          <a:off x="3263265" y="29377005"/>
          <a:ext cx="419100" cy="1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1</xdr:col>
      <xdr:colOff>581027</xdr:colOff>
      <xdr:row>204</xdr:row>
      <xdr:rowOff>201880</xdr:rowOff>
    </xdr:from>
    <xdr:to>
      <xdr:col>14</xdr:col>
      <xdr:colOff>543275</xdr:colOff>
      <xdr:row>215</xdr:row>
      <xdr:rowOff>173355</xdr:rowOff>
    </xdr:to>
    <xdr:pic>
      <xdr:nvPicPr>
        <xdr:cNvPr id="24" name="Picture 1028" descr="Einstein1921_by_F_Schmutzer_2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286627" y="11098480"/>
          <a:ext cx="1791048" cy="208983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7620</xdr:colOff>
      <xdr:row>226</xdr:row>
      <xdr:rowOff>175260</xdr:rowOff>
    </xdr:from>
    <xdr:to>
      <xdr:col>7</xdr:col>
      <xdr:colOff>182880</xdr:colOff>
      <xdr:row>227</xdr:row>
      <xdr:rowOff>160020</xdr:rowOff>
    </xdr:to>
    <xdr:cxnSp macro="">
      <xdr:nvCxnSpPr>
        <xdr:cNvPr id="25" name="Rechte verbindingslijn 24"/>
        <xdr:cNvCxnSpPr/>
      </xdr:nvCxnSpPr>
      <xdr:spPr>
        <a:xfrm rot="5400000" flipH="1" flipV="1">
          <a:off x="4271010" y="15297150"/>
          <a:ext cx="182880" cy="1752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66700</xdr:colOff>
      <xdr:row>226</xdr:row>
      <xdr:rowOff>182880</xdr:rowOff>
    </xdr:from>
    <xdr:to>
      <xdr:col>7</xdr:col>
      <xdr:colOff>342900</xdr:colOff>
      <xdr:row>228</xdr:row>
      <xdr:rowOff>22860</xdr:rowOff>
    </xdr:to>
    <xdr:cxnSp macro="">
      <xdr:nvCxnSpPr>
        <xdr:cNvPr id="26" name="Rechte verbindingslijn 25"/>
        <xdr:cNvCxnSpPr/>
      </xdr:nvCxnSpPr>
      <xdr:spPr>
        <a:xfrm rot="16200000" flipV="1">
          <a:off x="4461510" y="15373350"/>
          <a:ext cx="220980" cy="762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26720</xdr:colOff>
      <xdr:row>233</xdr:row>
      <xdr:rowOff>45720</xdr:rowOff>
    </xdr:from>
    <xdr:to>
      <xdr:col>6</xdr:col>
      <xdr:colOff>601980</xdr:colOff>
      <xdr:row>236</xdr:row>
      <xdr:rowOff>22860</xdr:rowOff>
    </xdr:to>
    <xdr:sp macro="" textlink="">
      <xdr:nvSpPr>
        <xdr:cNvPr id="27" name="Rechteraccolade 26"/>
        <xdr:cNvSpPr/>
      </xdr:nvSpPr>
      <xdr:spPr>
        <a:xfrm>
          <a:off x="4084320" y="16306800"/>
          <a:ext cx="175260" cy="571500"/>
        </a:xfrm>
        <a:prstGeom prst="rightBrac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0</xdr:colOff>
      <xdr:row>94</xdr:row>
      <xdr:rowOff>0</xdr:rowOff>
    </xdr:from>
    <xdr:to>
      <xdr:col>7</xdr:col>
      <xdr:colOff>601980</xdr:colOff>
      <xdr:row>118</xdr:row>
      <xdr:rowOff>38100</xdr:rowOff>
    </xdr:to>
    <xdr:graphicFrame macro="">
      <xdr:nvGraphicFramePr>
        <xdr:cNvPr id="30" name="Grafiek 2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0</xdr:col>
      <xdr:colOff>388620</xdr:colOff>
      <xdr:row>99</xdr:row>
      <xdr:rowOff>30480</xdr:rowOff>
    </xdr:from>
    <xdr:to>
      <xdr:col>7</xdr:col>
      <xdr:colOff>228600</xdr:colOff>
      <xdr:row>105</xdr:row>
      <xdr:rowOff>53340</xdr:rowOff>
    </xdr:to>
    <xdr:pic>
      <xdr:nvPicPr>
        <xdr:cNvPr id="29" name="Afbeelding 28"/>
        <xdr:cNvPicPr>
          <a:picLocks noChangeAspect="1"/>
        </xdr:cNvPicPr>
      </xdr:nvPicPr>
      <xdr:blipFill>
        <a:blip xmlns:r="http://schemas.openxmlformats.org/officeDocument/2006/relationships" r:embed="rId8" cstate="print"/>
        <a:srcRect l="6369" t="6462" r="15989" b="7185"/>
        <a:stretch>
          <a:fillRect/>
        </a:stretch>
      </xdr:blipFill>
      <xdr:spPr>
        <a:xfrm>
          <a:off x="388620" y="18135600"/>
          <a:ext cx="4366260" cy="1120140"/>
        </a:xfrm>
        <a:prstGeom prst="rect">
          <a:avLst/>
        </a:prstGeom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129</cdr:x>
      <cdr:y>0.92245</cdr:y>
    </cdr:from>
    <cdr:to>
      <cdr:x>0.83506</cdr:x>
      <cdr:y>0.9933</cdr:y>
    </cdr:to>
    <cdr:sp macro="" textlink="">
      <cdr:nvSpPr>
        <cdr:cNvPr id="2" name="Tekstvak 9"/>
        <cdr:cNvSpPr txBox="1"/>
      </cdr:nvSpPr>
      <cdr:spPr>
        <a:xfrm xmlns:a="http://schemas.openxmlformats.org/drawingml/2006/main">
          <a:off x="2232660" y="3444240"/>
          <a:ext cx="382605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X/L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260</xdr:colOff>
      <xdr:row>800</xdr:row>
      <xdr:rowOff>45720</xdr:rowOff>
    </xdr:from>
    <xdr:to>
      <xdr:col>15</xdr:col>
      <xdr:colOff>106680</xdr:colOff>
      <xdr:row>828</xdr:row>
      <xdr:rowOff>762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830</xdr:row>
      <xdr:rowOff>0</xdr:rowOff>
    </xdr:from>
    <xdr:to>
      <xdr:col>14</xdr:col>
      <xdr:colOff>106680</xdr:colOff>
      <xdr:row>855</xdr:row>
      <xdr:rowOff>12954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830</xdr:row>
      <xdr:rowOff>0</xdr:rowOff>
    </xdr:from>
    <xdr:to>
      <xdr:col>24</xdr:col>
      <xdr:colOff>579120</xdr:colOff>
      <xdr:row>855</xdr:row>
      <xdr:rowOff>129540</xdr:rowOff>
    </xdr:to>
    <xdr:graphicFrame macro="">
      <xdr:nvGraphicFramePr>
        <xdr:cNvPr id="4" name="Grafiek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1017</xdr:row>
      <xdr:rowOff>0</xdr:rowOff>
    </xdr:from>
    <xdr:to>
      <xdr:col>24</xdr:col>
      <xdr:colOff>579120</xdr:colOff>
      <xdr:row>1042</xdr:row>
      <xdr:rowOff>129540</xdr:rowOff>
    </xdr:to>
    <xdr:graphicFrame macro="">
      <xdr:nvGraphicFramePr>
        <xdr:cNvPr id="5" name="Grafie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56260</xdr:colOff>
      <xdr:row>609</xdr:row>
      <xdr:rowOff>45720</xdr:rowOff>
    </xdr:from>
    <xdr:to>
      <xdr:col>15</xdr:col>
      <xdr:colOff>106680</xdr:colOff>
      <xdr:row>637</xdr:row>
      <xdr:rowOff>7620</xdr:rowOff>
    </xdr:to>
    <xdr:graphicFrame macro="">
      <xdr:nvGraphicFramePr>
        <xdr:cNvPr id="6" name="Grafiek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19</xdr:row>
      <xdr:rowOff>15240</xdr:rowOff>
    </xdr:from>
    <xdr:to>
      <xdr:col>9</xdr:col>
      <xdr:colOff>579120</xdr:colOff>
      <xdr:row>346</xdr:row>
      <xdr:rowOff>160020</xdr:rowOff>
    </xdr:to>
    <xdr:graphicFrame macro="">
      <xdr:nvGraphicFramePr>
        <xdr:cNvPr id="7" name="Grafiek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0</xdr:colOff>
      <xdr:row>272</xdr:row>
      <xdr:rowOff>0</xdr:rowOff>
    </xdr:from>
    <xdr:to>
      <xdr:col>9</xdr:col>
      <xdr:colOff>541020</xdr:colOff>
      <xdr:row>297</xdr:row>
      <xdr:rowOff>0</xdr:rowOff>
    </xdr:to>
    <xdr:pic>
      <xdr:nvPicPr>
        <xdr:cNvPr id="8" name="Afbeelding 7"/>
        <xdr:cNvPicPr>
          <a:picLocks noChangeAspect="1"/>
        </xdr:cNvPicPr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0" y="38077140"/>
          <a:ext cx="6019800" cy="457200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47</xdr:row>
      <xdr:rowOff>0</xdr:rowOff>
    </xdr:from>
    <xdr:to>
      <xdr:col>9</xdr:col>
      <xdr:colOff>586740</xdr:colOff>
      <xdr:row>372</xdr:row>
      <xdr:rowOff>129540</xdr:rowOff>
    </xdr:to>
    <xdr:graphicFrame macro="">
      <xdr:nvGraphicFramePr>
        <xdr:cNvPr id="9" name="Grafiek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373</xdr:row>
      <xdr:rowOff>0</xdr:rowOff>
    </xdr:from>
    <xdr:to>
      <xdr:col>9</xdr:col>
      <xdr:colOff>579120</xdr:colOff>
      <xdr:row>398</xdr:row>
      <xdr:rowOff>129540</xdr:rowOff>
    </xdr:to>
    <xdr:graphicFrame macro="">
      <xdr:nvGraphicFramePr>
        <xdr:cNvPr id="10" name="Grafiek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399</xdr:row>
      <xdr:rowOff>0</xdr:rowOff>
    </xdr:from>
    <xdr:to>
      <xdr:col>9</xdr:col>
      <xdr:colOff>586740</xdr:colOff>
      <xdr:row>424</xdr:row>
      <xdr:rowOff>129540</xdr:rowOff>
    </xdr:to>
    <xdr:graphicFrame macro="">
      <xdr:nvGraphicFramePr>
        <xdr:cNvPr id="11" name="Grafiek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3</xdr:col>
      <xdr:colOff>552833</xdr:colOff>
      <xdr:row>322</xdr:row>
      <xdr:rowOff>182879</xdr:rowOff>
    </xdr:from>
    <xdr:ext cx="3361882" cy="264560"/>
    <xdr:sp macro="" textlink="">
      <xdr:nvSpPr>
        <xdr:cNvPr id="12" name="Tekstvak 11"/>
        <xdr:cNvSpPr txBox="1"/>
      </xdr:nvSpPr>
      <xdr:spPr>
        <a:xfrm rot="151962">
          <a:off x="2854073" y="17899379"/>
          <a:ext cx="336188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OTENTI</a:t>
          </a:r>
          <a:r>
            <a:rPr lang="nl-NL" sz="1100" b="1">
              <a:latin typeface="Calibri"/>
              <a:cs typeface="Calibri"/>
            </a:rPr>
            <a:t>Ë</a:t>
          </a:r>
          <a:r>
            <a:rPr lang="nl-NL" sz="1100" b="1"/>
            <a:t>LE ENERGIE DICHTHEID UNIFORM VERDEELD</a:t>
          </a:r>
        </a:p>
      </xdr:txBody>
    </xdr:sp>
    <xdr:clientData/>
  </xdr:oneCellAnchor>
  <xdr:oneCellAnchor>
    <xdr:from>
      <xdr:col>1</xdr:col>
      <xdr:colOff>752451</xdr:colOff>
      <xdr:row>338</xdr:row>
      <xdr:rowOff>160019</xdr:rowOff>
    </xdr:from>
    <xdr:ext cx="3663695" cy="264560"/>
    <xdr:sp macro="" textlink="">
      <xdr:nvSpPr>
        <xdr:cNvPr id="13" name="Tekstvak 12"/>
        <xdr:cNvSpPr txBox="1"/>
      </xdr:nvSpPr>
      <xdr:spPr>
        <a:xfrm rot="520096">
          <a:off x="1362051" y="20802599"/>
          <a:ext cx="366369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INETISCHE</a:t>
          </a:r>
          <a:r>
            <a:rPr lang="nl-NL" sz="1100" b="1" baseline="0"/>
            <a:t> </a:t>
          </a:r>
          <a:r>
            <a:rPr lang="nl-NL" sz="1100" b="1"/>
            <a:t> ENERGIE DICHTHEID KWADRAAT SINUSVORM</a:t>
          </a:r>
        </a:p>
      </xdr:txBody>
    </xdr:sp>
    <xdr:clientData/>
  </xdr:oneCellAnchor>
  <xdr:twoCellAnchor editAs="oneCell">
    <xdr:from>
      <xdr:col>8</xdr:col>
      <xdr:colOff>220980</xdr:colOff>
      <xdr:row>587</xdr:row>
      <xdr:rowOff>45720</xdr:rowOff>
    </xdr:from>
    <xdr:to>
      <xdr:col>16</xdr:col>
      <xdr:colOff>365760</xdr:colOff>
      <xdr:row>599</xdr:row>
      <xdr:rowOff>137160</xdr:rowOff>
    </xdr:to>
    <xdr:pic>
      <xdr:nvPicPr>
        <xdr:cNvPr id="1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6256020" y="6451854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232590</xdr:colOff>
      <xdr:row>225</xdr:row>
      <xdr:rowOff>7620</xdr:rowOff>
    </xdr:from>
    <xdr:to>
      <xdr:col>7</xdr:col>
      <xdr:colOff>320040</xdr:colOff>
      <xdr:row>236</xdr:row>
      <xdr:rowOff>35442</xdr:rowOff>
    </xdr:to>
    <xdr:pic>
      <xdr:nvPicPr>
        <xdr:cNvPr id="15" name="Picture 4" descr="http://www.audiologieboek.nl/htm/hfd1/beelden/1-1-2-1.gif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232590" y="29420820"/>
          <a:ext cx="4354650" cy="2062362"/>
        </a:xfrm>
        <a:prstGeom prst="rect">
          <a:avLst/>
        </a:prstGeom>
        <a:solidFill>
          <a:schemeClr val="bg1"/>
        </a:solidFill>
      </xdr:spPr>
    </xdr:pic>
    <xdr:clientData/>
  </xdr:twoCellAnchor>
  <xdr:oneCellAnchor>
    <xdr:from>
      <xdr:col>4</xdr:col>
      <xdr:colOff>579120</xdr:colOff>
      <xdr:row>224</xdr:row>
      <xdr:rowOff>121920</xdr:rowOff>
    </xdr:from>
    <xdr:ext cx="1325940" cy="264560"/>
    <xdr:sp macro="" textlink="">
      <xdr:nvSpPr>
        <xdr:cNvPr id="16" name="Tekstvak 15"/>
        <xdr:cNvSpPr txBox="1"/>
      </xdr:nvSpPr>
      <xdr:spPr>
        <a:xfrm>
          <a:off x="3017520" y="31181040"/>
          <a:ext cx="132594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GRONDVORM n = 1</a:t>
          </a:r>
        </a:p>
      </xdr:txBody>
    </xdr:sp>
    <xdr:clientData/>
  </xdr:oneCellAnchor>
  <xdr:oneCellAnchor>
    <xdr:from>
      <xdr:col>3</xdr:col>
      <xdr:colOff>388620</xdr:colOff>
      <xdr:row>228</xdr:row>
      <xdr:rowOff>53340</xdr:rowOff>
    </xdr:from>
    <xdr:ext cx="465897" cy="264560"/>
    <xdr:sp macro="" textlink="">
      <xdr:nvSpPr>
        <xdr:cNvPr id="17" name="Tekstvak 16"/>
        <xdr:cNvSpPr txBox="1"/>
      </xdr:nvSpPr>
      <xdr:spPr>
        <a:xfrm>
          <a:off x="2217420" y="3001518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accent1"/>
              </a:solidFill>
            </a:rPr>
            <a:t>n = 3</a:t>
          </a:r>
        </a:p>
      </xdr:txBody>
    </xdr:sp>
    <xdr:clientData/>
  </xdr:oneCellAnchor>
  <xdr:oneCellAnchor>
    <xdr:from>
      <xdr:col>1</xdr:col>
      <xdr:colOff>594360</xdr:colOff>
      <xdr:row>227</xdr:row>
      <xdr:rowOff>83820</xdr:rowOff>
    </xdr:from>
    <xdr:ext cx="465897" cy="264560"/>
    <xdr:sp macro="" textlink="">
      <xdr:nvSpPr>
        <xdr:cNvPr id="18" name="Tekstvak 17"/>
        <xdr:cNvSpPr txBox="1"/>
      </xdr:nvSpPr>
      <xdr:spPr>
        <a:xfrm>
          <a:off x="1203960" y="2986278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92D050"/>
              </a:solidFill>
            </a:rPr>
            <a:t>n = 2</a:t>
          </a:r>
        </a:p>
      </xdr:txBody>
    </xdr:sp>
    <xdr:clientData/>
  </xdr:oneCellAnchor>
  <xdr:twoCellAnchor>
    <xdr:from>
      <xdr:col>0</xdr:col>
      <xdr:colOff>579120</xdr:colOff>
      <xdr:row>230</xdr:row>
      <xdr:rowOff>91440</xdr:rowOff>
    </xdr:from>
    <xdr:to>
      <xdr:col>1</xdr:col>
      <xdr:colOff>228600</xdr:colOff>
      <xdr:row>230</xdr:row>
      <xdr:rowOff>91440</xdr:rowOff>
    </xdr:to>
    <xdr:cxnSp macro="">
      <xdr:nvCxnSpPr>
        <xdr:cNvPr id="20" name="Rechte verbindingslijn met pijl 19"/>
        <xdr:cNvCxnSpPr/>
      </xdr:nvCxnSpPr>
      <xdr:spPr>
        <a:xfrm>
          <a:off x="579120" y="30441900"/>
          <a:ext cx="259080" cy="0"/>
        </a:xfrm>
        <a:prstGeom prst="straightConnector1">
          <a:avLst/>
        </a:prstGeom>
        <a:ln w="25400">
          <a:solidFill>
            <a:srgbClr val="C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5740</xdr:colOff>
      <xdr:row>230</xdr:row>
      <xdr:rowOff>91440</xdr:rowOff>
    </xdr:from>
    <xdr:to>
      <xdr:col>3</xdr:col>
      <xdr:colOff>457200</xdr:colOff>
      <xdr:row>230</xdr:row>
      <xdr:rowOff>99060</xdr:rowOff>
    </xdr:to>
    <xdr:cxnSp macro="">
      <xdr:nvCxnSpPr>
        <xdr:cNvPr id="21" name="Rechte verbindingslijn met pijl 20"/>
        <xdr:cNvCxnSpPr/>
      </xdr:nvCxnSpPr>
      <xdr:spPr>
        <a:xfrm flipV="1">
          <a:off x="2034540" y="30441900"/>
          <a:ext cx="251460" cy="7620"/>
        </a:xfrm>
        <a:prstGeom prst="straightConnector1">
          <a:avLst/>
        </a:prstGeom>
        <a:ln w="25400">
          <a:solidFill>
            <a:srgbClr val="C00000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52400</xdr:colOff>
      <xdr:row>230</xdr:row>
      <xdr:rowOff>91440</xdr:rowOff>
    </xdr:from>
    <xdr:to>
      <xdr:col>4</xdr:col>
      <xdr:colOff>411480</xdr:colOff>
      <xdr:row>230</xdr:row>
      <xdr:rowOff>91440</xdr:rowOff>
    </xdr:to>
    <xdr:cxnSp macro="">
      <xdr:nvCxnSpPr>
        <xdr:cNvPr id="22" name="Rechte verbindingslijn met pijl 21"/>
        <xdr:cNvCxnSpPr/>
      </xdr:nvCxnSpPr>
      <xdr:spPr>
        <a:xfrm>
          <a:off x="2590800" y="30441900"/>
          <a:ext cx="259080" cy="0"/>
        </a:xfrm>
        <a:prstGeom prst="straightConnector1">
          <a:avLst/>
        </a:prstGeom>
        <a:ln w="25400">
          <a:solidFill>
            <a:srgbClr val="C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49580</xdr:colOff>
      <xdr:row>230</xdr:row>
      <xdr:rowOff>91440</xdr:rowOff>
    </xdr:from>
    <xdr:to>
      <xdr:col>7</xdr:col>
      <xdr:colOff>99060</xdr:colOff>
      <xdr:row>230</xdr:row>
      <xdr:rowOff>91440</xdr:rowOff>
    </xdr:to>
    <xdr:cxnSp macro="">
      <xdr:nvCxnSpPr>
        <xdr:cNvPr id="23" name="Rechte verbindingslijn met pijl 22"/>
        <xdr:cNvCxnSpPr/>
      </xdr:nvCxnSpPr>
      <xdr:spPr>
        <a:xfrm>
          <a:off x="4107180" y="30441900"/>
          <a:ext cx="259080" cy="0"/>
        </a:xfrm>
        <a:prstGeom prst="straightConnector1">
          <a:avLst/>
        </a:prstGeom>
        <a:ln w="25400">
          <a:solidFill>
            <a:srgbClr val="C00000"/>
          </a:solidFill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7620</xdr:colOff>
      <xdr:row>60</xdr:row>
      <xdr:rowOff>38100</xdr:rowOff>
    </xdr:from>
    <xdr:to>
      <xdr:col>5</xdr:col>
      <xdr:colOff>594360</xdr:colOff>
      <xdr:row>75</xdr:row>
      <xdr:rowOff>42420</xdr:rowOff>
    </xdr:to>
    <xdr:pic>
      <xdr:nvPicPr>
        <xdr:cNvPr id="24" name="Picture 1" descr="http://hyperphysics.phy-astr.gsu.edu/hbase/thermo/imgheat/tempgen2.gif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7620" y="3733800"/>
          <a:ext cx="3634740" cy="274752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0</xdr:col>
      <xdr:colOff>106680</xdr:colOff>
      <xdr:row>141</xdr:row>
      <xdr:rowOff>91440</xdr:rowOff>
    </xdr:from>
    <xdr:to>
      <xdr:col>3</xdr:col>
      <xdr:colOff>495300</xdr:colOff>
      <xdr:row>153</xdr:row>
      <xdr:rowOff>35606</xdr:rowOff>
    </xdr:to>
    <xdr:pic>
      <xdr:nvPicPr>
        <xdr:cNvPr id="25" name="Picture 3" descr="http://upload.wikimedia.org/wikipedia/commons/9/9f/Mass_spring.png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 l="15489" t="14143" r="26247" b="7987"/>
        <a:stretch>
          <a:fillRect/>
        </a:stretch>
      </xdr:blipFill>
      <xdr:spPr bwMode="auto">
        <a:xfrm>
          <a:off x="106680" y="20726400"/>
          <a:ext cx="2217420" cy="2161586"/>
        </a:xfrm>
        <a:prstGeom prst="rect">
          <a:avLst/>
        </a:prstGeom>
        <a:noFill/>
      </xdr:spPr>
    </xdr:pic>
    <xdr:clientData/>
  </xdr:twoCellAnchor>
  <xdr:twoCellAnchor>
    <xdr:from>
      <xdr:col>0</xdr:col>
      <xdr:colOff>388620</xdr:colOff>
      <xdr:row>147</xdr:row>
      <xdr:rowOff>114300</xdr:rowOff>
    </xdr:from>
    <xdr:to>
      <xdr:col>1</xdr:col>
      <xdr:colOff>83820</xdr:colOff>
      <xdr:row>150</xdr:row>
      <xdr:rowOff>83820</xdr:rowOff>
    </xdr:to>
    <xdr:sp macro="" textlink="">
      <xdr:nvSpPr>
        <xdr:cNvPr id="26" name="Rechthoek 25"/>
        <xdr:cNvSpPr/>
      </xdr:nvSpPr>
      <xdr:spPr>
        <a:xfrm>
          <a:off x="388620" y="21846540"/>
          <a:ext cx="304800" cy="51816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nl-NL" sz="1100"/>
            <a:t>CC</a:t>
          </a:r>
        </a:p>
      </xdr:txBody>
    </xdr:sp>
    <xdr:clientData/>
  </xdr:twoCellAnchor>
  <xdr:twoCellAnchor>
    <xdr:from>
      <xdr:col>2</xdr:col>
      <xdr:colOff>320040</xdr:colOff>
      <xdr:row>149</xdr:row>
      <xdr:rowOff>99060</xdr:rowOff>
    </xdr:from>
    <xdr:to>
      <xdr:col>2</xdr:col>
      <xdr:colOff>434340</xdr:colOff>
      <xdr:row>150</xdr:row>
      <xdr:rowOff>160020</xdr:rowOff>
    </xdr:to>
    <xdr:sp macro="" textlink="">
      <xdr:nvSpPr>
        <xdr:cNvPr id="27" name="Rechteraccolade 26"/>
        <xdr:cNvSpPr/>
      </xdr:nvSpPr>
      <xdr:spPr>
        <a:xfrm>
          <a:off x="1539240" y="9060180"/>
          <a:ext cx="114300" cy="243840"/>
        </a:xfrm>
        <a:prstGeom prst="rightBrace">
          <a:avLst/>
        </a:prstGeom>
        <a:ln w="19050">
          <a:solidFill>
            <a:schemeClr val="tx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2</xdr:col>
      <xdr:colOff>510540</xdr:colOff>
      <xdr:row>145</xdr:row>
      <xdr:rowOff>7620</xdr:rowOff>
    </xdr:from>
    <xdr:to>
      <xdr:col>3</xdr:col>
      <xdr:colOff>144780</xdr:colOff>
      <xdr:row>150</xdr:row>
      <xdr:rowOff>30480</xdr:rowOff>
    </xdr:to>
    <xdr:sp macro="" textlink="">
      <xdr:nvSpPr>
        <xdr:cNvPr id="28" name="Boog 27"/>
        <xdr:cNvSpPr/>
      </xdr:nvSpPr>
      <xdr:spPr>
        <a:xfrm>
          <a:off x="1729740" y="21374100"/>
          <a:ext cx="243840" cy="937260"/>
        </a:xfrm>
        <a:prstGeom prst="arc">
          <a:avLst>
            <a:gd name="adj1" fmla="val 16200000"/>
            <a:gd name="adj2" fmla="val 5123412"/>
          </a:avLst>
        </a:prstGeom>
        <a:ln w="19050">
          <a:headEnd type="triangle" w="lg" len="lg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0</xdr:col>
      <xdr:colOff>0</xdr:colOff>
      <xdr:row>147</xdr:row>
      <xdr:rowOff>83820</xdr:rowOff>
    </xdr:from>
    <xdr:ext cx="858055" cy="1016047"/>
    <xdr:sp macro="" textlink="">
      <xdr:nvSpPr>
        <xdr:cNvPr id="29" name="Tekstvak 28"/>
        <xdr:cNvSpPr txBox="1"/>
      </xdr:nvSpPr>
      <xdr:spPr>
        <a:xfrm>
          <a:off x="0" y="21816060"/>
          <a:ext cx="858055" cy="101604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           </a:t>
          </a:r>
          <a:r>
            <a:rPr lang="nl-NL" sz="1200" b="1" baseline="0"/>
            <a:t>     </a:t>
          </a:r>
          <a:r>
            <a:rPr lang="nl-NL" sz="1200" b="1"/>
            <a:t>C</a:t>
          </a:r>
        </a:p>
        <a:p>
          <a:endParaRPr lang="nl-NL" sz="1200" b="1"/>
        </a:p>
        <a:p>
          <a:r>
            <a:rPr lang="nl-NL" sz="1200" b="1">
              <a:latin typeface="Calibri"/>
              <a:cs typeface="Calibri"/>
            </a:rPr>
            <a:t>ω = </a:t>
          </a:r>
          <a:r>
            <a:rPr lang="nl-NL" sz="1100" b="1">
              <a:latin typeface="Calibri"/>
              <a:cs typeface="Calibri"/>
            </a:rPr>
            <a:t>√(C/M)</a:t>
          </a:r>
        </a:p>
        <a:p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    X</a:t>
          </a:r>
          <a:endParaRPr lang="nl-NL" sz="1200" b="1"/>
        </a:p>
      </xdr:txBody>
    </xdr:sp>
    <xdr:clientData/>
  </xdr:oneCellAnchor>
  <xdr:oneCellAnchor>
    <xdr:from>
      <xdr:col>2</xdr:col>
      <xdr:colOff>434340</xdr:colOff>
      <xdr:row>150</xdr:row>
      <xdr:rowOff>7620</xdr:rowOff>
    </xdr:from>
    <xdr:ext cx="427553" cy="280205"/>
    <xdr:sp macro="" textlink="">
      <xdr:nvSpPr>
        <xdr:cNvPr id="30" name="Tekstvak 29"/>
        <xdr:cNvSpPr txBox="1"/>
      </xdr:nvSpPr>
      <xdr:spPr>
        <a:xfrm>
          <a:off x="1653540" y="22288500"/>
          <a:ext cx="427553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200" b="1">
              <a:latin typeface="Calibri"/>
              <a:cs typeface="Calibri"/>
            </a:rPr>
            <a:t>Δ</a:t>
          </a:r>
          <a:r>
            <a:rPr lang="nl-NL" sz="1200" b="1">
              <a:latin typeface="Calibri"/>
              <a:cs typeface="Calibri"/>
            </a:rPr>
            <a:t>Ep</a:t>
          </a:r>
          <a:endParaRPr lang="nl-NL" sz="1200" b="1"/>
        </a:p>
      </xdr:txBody>
    </xdr:sp>
    <xdr:clientData/>
  </xdr:oneCellAnchor>
  <xdr:twoCellAnchor>
    <xdr:from>
      <xdr:col>0</xdr:col>
      <xdr:colOff>563880</xdr:colOff>
      <xdr:row>151</xdr:row>
      <xdr:rowOff>129540</xdr:rowOff>
    </xdr:from>
    <xdr:to>
      <xdr:col>0</xdr:col>
      <xdr:colOff>563880</xdr:colOff>
      <xdr:row>152</xdr:row>
      <xdr:rowOff>152400</xdr:rowOff>
    </xdr:to>
    <xdr:cxnSp macro="">
      <xdr:nvCxnSpPr>
        <xdr:cNvPr id="32" name="Rechte verbindingslijn met pijl 31"/>
        <xdr:cNvCxnSpPr/>
      </xdr:nvCxnSpPr>
      <xdr:spPr>
        <a:xfrm flipV="1">
          <a:off x="563880" y="22593300"/>
          <a:ext cx="0" cy="205740"/>
        </a:xfrm>
        <a:prstGeom prst="straightConnector1">
          <a:avLst/>
        </a:prstGeom>
        <a:ln w="158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45720</xdr:colOff>
      <xdr:row>168</xdr:row>
      <xdr:rowOff>7620</xdr:rowOff>
    </xdr:from>
    <xdr:to>
      <xdr:col>7</xdr:col>
      <xdr:colOff>15240</xdr:colOff>
      <xdr:row>182</xdr:row>
      <xdr:rowOff>15240</xdr:rowOff>
    </xdr:to>
    <xdr:pic>
      <xdr:nvPicPr>
        <xdr:cNvPr id="2049" name="Picture 1" descr="http://upload.wikimedia.org/wikipedia/commons/thumb/f/f9/Resonantie-overdracht.png/500px-Resonantie-overdracht.png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 l="11040" b="2857"/>
        <a:stretch>
          <a:fillRect/>
        </a:stretch>
      </xdr:blipFill>
      <xdr:spPr bwMode="auto">
        <a:xfrm>
          <a:off x="45720" y="28414980"/>
          <a:ext cx="4236720" cy="2590800"/>
        </a:xfrm>
        <a:prstGeom prst="rect">
          <a:avLst/>
        </a:prstGeom>
        <a:noFill/>
      </xdr:spPr>
    </xdr:pic>
    <xdr:clientData/>
  </xdr:twoCellAnchor>
  <xdr:oneCellAnchor>
    <xdr:from>
      <xdr:col>1</xdr:col>
      <xdr:colOff>342900</xdr:colOff>
      <xdr:row>360</xdr:row>
      <xdr:rowOff>76200</xdr:rowOff>
    </xdr:from>
    <xdr:ext cx="1724831" cy="1986826"/>
    <xdr:sp macro="" textlink="">
      <xdr:nvSpPr>
        <xdr:cNvPr id="33" name="Tekstvak 32"/>
        <xdr:cNvSpPr txBox="1"/>
      </xdr:nvSpPr>
      <xdr:spPr>
        <a:xfrm>
          <a:off x="952500" y="65493900"/>
          <a:ext cx="1724831" cy="198682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 t = 90 LOOPT</a:t>
          </a:r>
        </a:p>
        <a:p>
          <a:r>
            <a:rPr lang="nl-NL" sz="1100" b="1"/>
            <a:t>DIT TERUG NAAR</a:t>
          </a:r>
        </a:p>
        <a:p>
          <a:r>
            <a:rPr lang="nl-NL" sz="1100" b="1"/>
            <a:t>DEZELFDE LIJN ALS</a:t>
          </a:r>
        </a:p>
        <a:p>
          <a:r>
            <a:rPr lang="nl-NL" sz="1100" b="1"/>
            <a:t>BIJ t = 0</a:t>
          </a:r>
        </a:p>
        <a:p>
          <a:endParaRPr lang="nl-NL" sz="1100" b="1"/>
        </a:p>
        <a:p>
          <a:r>
            <a:rPr lang="nl-NL" sz="1100" b="1" baseline="0"/>
            <a:t>IN DE RECHTER HELFT</a:t>
          </a:r>
        </a:p>
        <a:p>
          <a:r>
            <a:rPr lang="nl-NL" sz="1100" b="1" baseline="0"/>
            <a:t>IS DIT VERTICAAL</a:t>
          </a:r>
        </a:p>
        <a:p>
          <a:r>
            <a:rPr lang="nl-NL" sz="1100" b="1" baseline="0"/>
            <a:t>GESPIEGELD</a:t>
          </a:r>
        </a:p>
        <a:p>
          <a:endParaRPr lang="nl-NL" sz="1100" b="1" baseline="0"/>
        </a:p>
        <a:p>
          <a:r>
            <a:rPr lang="nl-NL" sz="1100" b="1" baseline="0"/>
            <a:t>TOTAAL VOOR L IS 2 KEER</a:t>
          </a:r>
        </a:p>
        <a:p>
          <a:endParaRPr lang="nl-NL" sz="1100" b="1"/>
        </a:p>
      </xdr:txBody>
    </xdr:sp>
    <xdr:clientData/>
  </xdr:one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7236</cdr:x>
      <cdr:y>0.87844</cdr:y>
    </cdr:from>
    <cdr:to>
      <cdr:x>0.62312</cdr:x>
      <cdr:y>0.94976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865120" y="4130040"/>
          <a:ext cx="914400" cy="335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/>
            <a:t>PLAATS CUMMULATIEF</a:t>
          </a:r>
        </a:p>
      </cdr:txBody>
    </cdr:sp>
  </cdr:relSizeAnchor>
  <cdr:relSizeAnchor xmlns:cdr="http://schemas.openxmlformats.org/drawingml/2006/chartDrawing">
    <cdr:from>
      <cdr:x>0.33794</cdr:x>
      <cdr:y>0.15559</cdr:y>
    </cdr:from>
    <cdr:to>
      <cdr:x>0.48869</cdr:x>
      <cdr:y>0.2269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2049780" y="731520"/>
          <a:ext cx="914400" cy="335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TIJD</a:t>
          </a:r>
          <a:r>
            <a:rPr lang="nl-NL" sz="1100" baseline="0"/>
            <a:t> </a:t>
          </a:r>
          <a:endParaRPr lang="nl-NL" sz="1100"/>
        </a:p>
      </cdr:txBody>
    </cdr:sp>
  </cdr:relSizeAnchor>
  <cdr:relSizeAnchor xmlns:cdr="http://schemas.openxmlformats.org/drawingml/2006/chartDrawing">
    <cdr:from>
      <cdr:x>0.45478</cdr:x>
      <cdr:y>0.14587</cdr:y>
    </cdr:from>
    <cdr:to>
      <cdr:x>0.60553</cdr:x>
      <cdr:y>0.21718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2758462" y="685810"/>
          <a:ext cx="914377" cy="3352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t =0</a:t>
          </a:r>
        </a:p>
      </cdr:txBody>
    </cdr:sp>
  </cdr:relSizeAnchor>
  <cdr:relSizeAnchor xmlns:cdr="http://schemas.openxmlformats.org/drawingml/2006/chartDrawing">
    <cdr:from>
      <cdr:x>0.48241</cdr:x>
      <cdr:y>0.62723</cdr:y>
    </cdr:from>
    <cdr:to>
      <cdr:x>0.63317</cdr:x>
      <cdr:y>0.69855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2926062" y="2948930"/>
          <a:ext cx="914438" cy="3353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t =90</a:t>
          </a:r>
          <a:r>
            <a:rPr lang="nl-NL" sz="1100" baseline="0"/>
            <a:t> </a:t>
          </a:r>
          <a:endParaRPr lang="nl-NL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4824</cdr:x>
      <cdr:y>0.87844</cdr:y>
    </cdr:from>
    <cdr:to>
      <cdr:x>0.79899</cdr:x>
      <cdr:y>0.94327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931920" y="4130040"/>
          <a:ext cx="914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/>
            <a:t>TIJD </a:t>
          </a:r>
        </a:p>
      </cdr:txBody>
    </cdr:sp>
  </cdr:relSizeAnchor>
  <cdr:relSizeAnchor xmlns:cdr="http://schemas.openxmlformats.org/drawingml/2006/chartDrawing">
    <cdr:from>
      <cdr:x>0.3505</cdr:x>
      <cdr:y>0.28687</cdr:y>
    </cdr:from>
    <cdr:to>
      <cdr:x>0.50126</cdr:x>
      <cdr:y>0.3517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125980" y="1348740"/>
          <a:ext cx="914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PLAATS CUMMULATIEF</a:t>
          </a:r>
        </a:p>
      </cdr:txBody>
    </cdr:sp>
  </cdr:relSizeAnchor>
  <cdr:relSizeAnchor xmlns:cdr="http://schemas.openxmlformats.org/drawingml/2006/chartDrawing">
    <cdr:from>
      <cdr:x>0.1495</cdr:x>
      <cdr:y>0.0551</cdr:y>
    </cdr:from>
    <cdr:to>
      <cdr:x>0.30025</cdr:x>
      <cdr:y>0.11993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906780" y="259074"/>
          <a:ext cx="91437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X = 90</a:t>
          </a:r>
        </a:p>
      </cdr:txBody>
    </cdr:sp>
  </cdr:relSizeAnchor>
  <cdr:relSizeAnchor xmlns:cdr="http://schemas.openxmlformats.org/drawingml/2006/chartDrawing">
    <cdr:from>
      <cdr:x>0.11683</cdr:x>
      <cdr:y>0.48784</cdr:y>
    </cdr:from>
    <cdr:to>
      <cdr:x>0.26759</cdr:x>
      <cdr:y>0.55267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708660" y="2293620"/>
          <a:ext cx="914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X = 0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5703</cdr:x>
      <cdr:y>0.87844</cdr:y>
    </cdr:from>
    <cdr:to>
      <cdr:x>0.80778</cdr:x>
      <cdr:y>0.94327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985253" y="4130021"/>
          <a:ext cx="91437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/>
            <a:t>TIJD </a:t>
          </a:r>
        </a:p>
      </cdr:txBody>
    </cdr:sp>
  </cdr:relSizeAnchor>
  <cdr:relSizeAnchor xmlns:cdr="http://schemas.openxmlformats.org/drawingml/2006/chartDrawing">
    <cdr:from>
      <cdr:x>0.18718</cdr:x>
      <cdr:y>0.27228</cdr:y>
    </cdr:from>
    <cdr:to>
      <cdr:x>0.47236</cdr:x>
      <cdr:y>0.3857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1135364" y="1280151"/>
          <a:ext cx="1729755" cy="5334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ENERGIE SNELHEID </a:t>
          </a:r>
        </a:p>
        <a:p xmlns:a="http://schemas.openxmlformats.org/drawingml/2006/main">
          <a:r>
            <a:rPr lang="nl-NL" sz="1100"/>
            <a:t>PLAATS CUMMULATIEF</a:t>
          </a:r>
        </a:p>
      </cdr:txBody>
    </cdr:sp>
  </cdr:relSizeAnchor>
  <cdr:relSizeAnchor xmlns:cdr="http://schemas.openxmlformats.org/drawingml/2006/chartDrawing">
    <cdr:from>
      <cdr:x>0.58668</cdr:x>
      <cdr:y>0.04376</cdr:y>
    </cdr:from>
    <cdr:to>
      <cdr:x>0.73743</cdr:x>
      <cdr:y>0.10859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3558540" y="205734"/>
          <a:ext cx="91437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X = 90</a:t>
          </a:r>
        </a:p>
      </cdr:txBody>
    </cdr:sp>
  </cdr:relSizeAnchor>
  <cdr:relSizeAnchor xmlns:cdr="http://schemas.openxmlformats.org/drawingml/2006/chartDrawing">
    <cdr:from>
      <cdr:x>0.59673</cdr:x>
      <cdr:y>0.48136</cdr:y>
    </cdr:from>
    <cdr:to>
      <cdr:x>0.74749</cdr:x>
      <cdr:y>0.54619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3619475" y="2263119"/>
          <a:ext cx="91443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X = 0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3046</cdr:x>
      <cdr:y>0.82159</cdr:y>
    </cdr:from>
    <cdr:to>
      <cdr:x>0.86636</cdr:x>
      <cdr:y>0.88156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4914900" y="4175760"/>
          <a:ext cx="9144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/>
            <a:t>TIJD</a:t>
          </a:r>
        </a:p>
      </cdr:txBody>
    </cdr:sp>
  </cdr:relSizeAnchor>
  <cdr:relSizeAnchor xmlns:cdr="http://schemas.openxmlformats.org/drawingml/2006/chartDrawing">
    <cdr:from>
      <cdr:x>0.34994</cdr:x>
      <cdr:y>0.84408</cdr:y>
    </cdr:from>
    <cdr:to>
      <cdr:x>0.48584</cdr:x>
      <cdr:y>0.9100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354580" y="4290060"/>
          <a:ext cx="914400" cy="335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/>
            <a:t>PLAATS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9694</cdr:x>
      <cdr:y>0.81559</cdr:y>
    </cdr:from>
    <cdr:to>
      <cdr:x>0.97622</cdr:x>
      <cdr:y>0.87556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6035042" y="4145284"/>
          <a:ext cx="533398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TIJD</a:t>
          </a:r>
        </a:p>
      </cdr:txBody>
    </cdr:sp>
  </cdr:relSizeAnchor>
  <cdr:relSizeAnchor xmlns:cdr="http://schemas.openxmlformats.org/drawingml/2006/chartDrawing">
    <cdr:from>
      <cdr:x>0.34994</cdr:x>
      <cdr:y>0.84408</cdr:y>
    </cdr:from>
    <cdr:to>
      <cdr:x>0.48584</cdr:x>
      <cdr:y>0.9100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354580" y="4290060"/>
          <a:ext cx="914400" cy="335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PLAATS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2491</cdr:x>
      <cdr:y>0.88006</cdr:y>
    </cdr:from>
    <cdr:to>
      <cdr:x>0.87567</cdr:x>
      <cdr:y>0.95138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877515" y="4137641"/>
          <a:ext cx="1014383" cy="3353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 X</a:t>
          </a:r>
        </a:p>
      </cdr:txBody>
    </cdr:sp>
  </cdr:relSizeAnchor>
  <cdr:relSizeAnchor xmlns:cdr="http://schemas.openxmlformats.org/drawingml/2006/chartDrawing">
    <cdr:from>
      <cdr:x>0.57124</cdr:x>
      <cdr:y>0.11831</cdr:y>
    </cdr:from>
    <cdr:to>
      <cdr:x>0.72199</cdr:x>
      <cdr:y>0.18962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3843536" y="556253"/>
          <a:ext cx="1014315" cy="3352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TIJD</a:t>
          </a:r>
          <a:r>
            <a:rPr lang="nl-NL" sz="1100" b="1" baseline="0"/>
            <a:t> </a:t>
          </a:r>
          <a:endParaRPr lang="nl-NL" sz="1100" b="1"/>
        </a:p>
      </cdr:txBody>
    </cdr:sp>
  </cdr:relSizeAnchor>
  <cdr:relSizeAnchor xmlns:cdr="http://schemas.openxmlformats.org/drawingml/2006/chartDrawing">
    <cdr:from>
      <cdr:x>0.57256</cdr:x>
      <cdr:y>0.16694</cdr:y>
    </cdr:from>
    <cdr:to>
      <cdr:x>0.72331</cdr:x>
      <cdr:y>0.23825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3852449" y="784874"/>
          <a:ext cx="1014315" cy="3352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t = 0</a:t>
          </a:r>
        </a:p>
      </cdr:txBody>
    </cdr:sp>
  </cdr:relSizeAnchor>
  <cdr:relSizeAnchor xmlns:cdr="http://schemas.openxmlformats.org/drawingml/2006/chartDrawing">
    <cdr:from>
      <cdr:x>0.57981</cdr:x>
      <cdr:y>0.62723</cdr:y>
    </cdr:from>
    <cdr:to>
      <cdr:x>0.73057</cdr:x>
      <cdr:y>0.69855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3901196" y="2948947"/>
          <a:ext cx="1014383" cy="3353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t = 90</a:t>
          </a:r>
          <a:r>
            <a:rPr lang="nl-NL" sz="1100" b="1" baseline="0"/>
            <a:t> </a:t>
          </a:r>
          <a:endParaRPr lang="nl-NL" sz="1100" b="1"/>
        </a:p>
      </cdr:txBody>
    </cdr:sp>
  </cdr:relSizeAnchor>
  <cdr:relSizeAnchor xmlns:cdr="http://schemas.openxmlformats.org/drawingml/2006/chartDrawing">
    <cdr:from>
      <cdr:x>0.0906</cdr:x>
      <cdr:y>0.047</cdr:y>
    </cdr:from>
    <cdr:to>
      <cdr:x>0.38732</cdr:x>
      <cdr:y>0.24149</cdr:y>
    </cdr:to>
    <cdr:sp macro="" textlink="">
      <cdr:nvSpPr>
        <cdr:cNvPr id="7" name="Tekstvak 6"/>
        <cdr:cNvSpPr txBox="1"/>
      </cdr:nvSpPr>
      <cdr:spPr>
        <a:xfrm xmlns:a="http://schemas.openxmlformats.org/drawingml/2006/main">
          <a:off x="609600" y="220980"/>
          <a:ext cx="1996440" cy="9144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CUMMULATIEF ENERGIE VERSCHIL</a:t>
          </a:r>
        </a:p>
        <a:p xmlns:a="http://schemas.openxmlformats.org/drawingml/2006/main">
          <a:r>
            <a:rPr lang="nl-NL" sz="1100" b="1"/>
            <a:t>ALS FUNCTIE VAN PLAATS</a:t>
          </a:r>
        </a:p>
        <a:p xmlns:a="http://schemas.openxmlformats.org/drawingml/2006/main">
          <a:r>
            <a:rPr lang="nl-NL" sz="1100" b="1"/>
            <a:t>OP VERSCHILLENDE TIJDSTIPPEN</a:t>
          </a:r>
        </a:p>
        <a:p xmlns:a="http://schemas.openxmlformats.org/drawingml/2006/main">
          <a:r>
            <a:rPr lang="nl-NL" sz="1100" b="1"/>
            <a:t>LINKER HELFT VAN DE GOLF</a:t>
          </a:r>
        </a:p>
        <a:p xmlns:a="http://schemas.openxmlformats.org/drawingml/2006/main">
          <a:r>
            <a:rPr lang="nl-NL" sz="1100" b="1"/>
            <a:t>EERSTE KWART</a:t>
          </a:r>
          <a:r>
            <a:rPr lang="nl-NL" sz="1100" b="1" baseline="0"/>
            <a:t> PERIODE</a:t>
          </a:r>
          <a:endParaRPr lang="nl-NL" sz="1100" b="1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68229</cdr:x>
      <cdr:y>0.88006</cdr:y>
    </cdr:from>
    <cdr:to>
      <cdr:x>0.83304</cdr:x>
      <cdr:y>0.94489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4580378" y="4137641"/>
          <a:ext cx="1012018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TIJD </a:t>
          </a:r>
        </a:p>
      </cdr:txBody>
    </cdr:sp>
  </cdr:relSizeAnchor>
  <cdr:relSizeAnchor xmlns:cdr="http://schemas.openxmlformats.org/drawingml/2006/chartDrawing">
    <cdr:from>
      <cdr:x>0.39286</cdr:x>
      <cdr:y>0.05025</cdr:y>
    </cdr:from>
    <cdr:to>
      <cdr:x>0.73836</cdr:x>
      <cdr:y>0.23987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379928" y="236231"/>
          <a:ext cx="2093012" cy="8915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CUMMULATIEVE ENERGIE</a:t>
          </a:r>
        </a:p>
        <a:p xmlns:a="http://schemas.openxmlformats.org/drawingml/2006/main">
          <a:r>
            <a:rPr lang="nl-NL" sz="1100" b="1"/>
            <a:t> VERSCHIL ALS FUNCTIE VAN TIJD</a:t>
          </a:r>
        </a:p>
        <a:p xmlns:a="http://schemas.openxmlformats.org/drawingml/2006/main">
          <a:r>
            <a:rPr lang="nl-NL" sz="1100" b="1"/>
            <a:t>GEDURENDE HALVE PERIODE</a:t>
          </a:r>
        </a:p>
        <a:p xmlns:a="http://schemas.openxmlformats.org/drawingml/2006/main">
          <a:r>
            <a:rPr lang="nl-NL" sz="1100" b="1"/>
            <a:t>OP VESCHILLENDE POSITIES</a:t>
          </a:r>
        </a:p>
        <a:p xmlns:a="http://schemas.openxmlformats.org/drawingml/2006/main">
          <a:r>
            <a:rPr lang="nl-NL" sz="1100" b="1"/>
            <a:t>LINKER HELFT VAN DE GOLF </a:t>
          </a:r>
        </a:p>
      </cdr:txBody>
    </cdr:sp>
  </cdr:relSizeAnchor>
  <cdr:relSizeAnchor xmlns:cdr="http://schemas.openxmlformats.org/drawingml/2006/chartDrawing">
    <cdr:from>
      <cdr:x>0.1495</cdr:x>
      <cdr:y>0.0551</cdr:y>
    </cdr:from>
    <cdr:to>
      <cdr:x>0.30025</cdr:x>
      <cdr:y>0.11993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906780" y="259074"/>
          <a:ext cx="91437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 = 90</a:t>
          </a:r>
        </a:p>
      </cdr:txBody>
    </cdr:sp>
  </cdr:relSizeAnchor>
  <cdr:relSizeAnchor xmlns:cdr="http://schemas.openxmlformats.org/drawingml/2006/chartDrawing">
    <cdr:from>
      <cdr:x>0.15088</cdr:x>
      <cdr:y>0.48622</cdr:y>
    </cdr:from>
    <cdr:to>
      <cdr:x>0.30164</cdr:x>
      <cdr:y>0.55105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1012905" y="2285979"/>
          <a:ext cx="1012086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 = 0</a:t>
          </a:r>
        </a:p>
      </cdr:txBody>
    </cdr:sp>
  </cdr:relSizeAnchor>
  <cdr:relSizeAnchor xmlns:cdr="http://schemas.openxmlformats.org/drawingml/2006/chartDrawing">
    <cdr:from>
      <cdr:x>0.39371</cdr:x>
      <cdr:y>0.27066</cdr:y>
    </cdr:from>
    <cdr:to>
      <cdr:x>0.72579</cdr:x>
      <cdr:y>0.3825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2385060" y="1272540"/>
          <a:ext cx="2011680" cy="52578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DAARNA VERLOOPT DIT</a:t>
          </a:r>
        </a:p>
        <a:p xmlns:a="http://schemas.openxmlformats.org/drawingml/2006/main">
          <a:r>
            <a:rPr lang="nl-NL" sz="1100" b="1"/>
            <a:t>IN TEGENGESTELDE RICHTING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7067</cdr:x>
      <cdr:y>0.87844</cdr:y>
    </cdr:from>
    <cdr:to>
      <cdr:x>0.82142</cdr:x>
      <cdr:y>0.94327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4497220" y="4130021"/>
          <a:ext cx="1010870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TIJD </a:t>
          </a:r>
        </a:p>
      </cdr:txBody>
    </cdr:sp>
  </cdr:relSizeAnchor>
  <cdr:relSizeAnchor xmlns:cdr="http://schemas.openxmlformats.org/drawingml/2006/chartDrawing">
    <cdr:from>
      <cdr:x>0.11559</cdr:x>
      <cdr:y>0.04051</cdr:y>
    </cdr:from>
    <cdr:to>
      <cdr:x>0.40114</cdr:x>
      <cdr:y>0.23825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775094" y="190475"/>
          <a:ext cx="1914766" cy="92966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LONGITUDINALE ENERGIE SNELHEID</a:t>
          </a:r>
        </a:p>
        <a:p xmlns:a="http://schemas.openxmlformats.org/drawingml/2006/main">
          <a:r>
            <a:rPr lang="nl-NL" sz="1100" b="1"/>
            <a:t>ALS FUNCTIE VAN TIJD</a:t>
          </a:r>
        </a:p>
        <a:p xmlns:a="http://schemas.openxmlformats.org/drawingml/2006/main">
          <a:r>
            <a:rPr lang="nl-NL" sz="1100" b="1"/>
            <a:t>OP VERSCHILLENDE POSITIES </a:t>
          </a:r>
        </a:p>
        <a:p xmlns:a="http://schemas.openxmlformats.org/drawingml/2006/main">
          <a:r>
            <a:rPr lang="nl-NL" sz="1100" b="1"/>
            <a:t>IN LINKER HELFT GOLF </a:t>
          </a:r>
        </a:p>
      </cdr:txBody>
    </cdr:sp>
  </cdr:relSizeAnchor>
  <cdr:relSizeAnchor xmlns:cdr="http://schemas.openxmlformats.org/drawingml/2006/chartDrawing">
    <cdr:from>
      <cdr:x>0.59577</cdr:x>
      <cdr:y>0.20259</cdr:y>
    </cdr:from>
    <cdr:to>
      <cdr:x>0.74652</cdr:x>
      <cdr:y>0.26742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3995001" y="952499"/>
          <a:ext cx="1010870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 = 90</a:t>
          </a:r>
        </a:p>
      </cdr:txBody>
    </cdr:sp>
  </cdr:relSizeAnchor>
  <cdr:relSizeAnchor xmlns:cdr="http://schemas.openxmlformats.org/drawingml/2006/chartDrawing">
    <cdr:from>
      <cdr:x>0.59673</cdr:x>
      <cdr:y>0.48136</cdr:y>
    </cdr:from>
    <cdr:to>
      <cdr:x>0.74749</cdr:x>
      <cdr:y>0.54619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3619475" y="2263119"/>
          <a:ext cx="914437" cy="3048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 = 0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0925</cdr:x>
      <cdr:y>0.3253</cdr:y>
    </cdr:from>
    <cdr:to>
      <cdr:x>0.74449</cdr:x>
      <cdr:y>0.36145</cdr:y>
    </cdr:to>
    <cdr:sp macro="" textlink="">
      <cdr:nvSpPr>
        <cdr:cNvPr id="2" name="Ovaal 1"/>
        <cdr:cNvSpPr/>
      </cdr:nvSpPr>
      <cdr:spPr>
        <a:xfrm xmlns:a="http://schemas.openxmlformats.org/drawingml/2006/main">
          <a:off x="3680460" y="1440180"/>
          <a:ext cx="182880" cy="160020"/>
        </a:xfrm>
        <a:prstGeom xmlns:a="http://schemas.openxmlformats.org/drawingml/2006/main" prst="ellipse">
          <a:avLst/>
        </a:prstGeom>
        <a:solidFill xmlns:a="http://schemas.openxmlformats.org/drawingml/2006/main">
          <a:srgbClr val="4F81BD">
            <a:alpha val="65000"/>
          </a:srgbClr>
        </a:solidFill>
        <a:ln xmlns:a="http://schemas.openxmlformats.org/drawingml/2006/main" w="25400" cap="flat" cmpd="sng" algn="ctr">
          <a:solidFill>
            <a:srgbClr val="4F81BD">
              <a:shade val="50000"/>
            </a:srgb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ysClr val="window" lastClr="FFFFFF"/>
              </a:solidFill>
              <a:latin typeface="Calibri"/>
            </a:defRPr>
          </a:lvl1pPr>
          <a:lvl2pPr marL="457200" indent="0">
            <a:defRPr sz="1100">
              <a:solidFill>
                <a:sysClr val="window" lastClr="FFFFFF"/>
              </a:solidFill>
              <a:latin typeface="Calibri"/>
            </a:defRPr>
          </a:lvl2pPr>
          <a:lvl3pPr marL="914400" indent="0">
            <a:defRPr sz="1100">
              <a:solidFill>
                <a:sysClr val="window" lastClr="FFFFFF"/>
              </a:solidFill>
              <a:latin typeface="Calibri"/>
            </a:defRPr>
          </a:lvl3pPr>
          <a:lvl4pPr marL="1371600" indent="0">
            <a:defRPr sz="1100">
              <a:solidFill>
                <a:sysClr val="window" lastClr="FFFFFF"/>
              </a:solidFill>
              <a:latin typeface="Calibri"/>
            </a:defRPr>
          </a:lvl4pPr>
          <a:lvl5pPr marL="1828800" indent="0">
            <a:defRPr sz="1100">
              <a:solidFill>
                <a:sysClr val="window" lastClr="FFFFFF"/>
              </a:solidFill>
              <a:latin typeface="Calibri"/>
            </a:defRPr>
          </a:lvl5pPr>
          <a:lvl6pPr marL="2286000" indent="0">
            <a:defRPr sz="1100">
              <a:solidFill>
                <a:sysClr val="window" lastClr="FFFFFF"/>
              </a:solidFill>
              <a:latin typeface="Calibri"/>
            </a:defRPr>
          </a:lvl6pPr>
          <a:lvl7pPr marL="2743200" indent="0">
            <a:defRPr sz="1100">
              <a:solidFill>
                <a:sysClr val="window" lastClr="FFFFFF"/>
              </a:solidFill>
              <a:latin typeface="Calibri"/>
            </a:defRPr>
          </a:lvl7pPr>
          <a:lvl8pPr marL="3200400" indent="0">
            <a:defRPr sz="1100">
              <a:solidFill>
                <a:sysClr val="window" lastClr="FFFFFF"/>
              </a:solidFill>
              <a:latin typeface="Calibri"/>
            </a:defRPr>
          </a:lvl8pPr>
          <a:lvl9pPr marL="3657600" indent="0">
            <a:defRPr sz="1100">
              <a:solidFill>
                <a:sysClr val="window" lastClr="FFFFFF"/>
              </a:solidFill>
              <a:latin typeface="Calibri"/>
            </a:defRPr>
          </a:lvl9pPr>
        </a:lstStyle>
        <a:p xmlns:a="http://schemas.openxmlformats.org/drawingml/2006/main">
          <a:pPr algn="ctr"/>
          <a:endParaRPr lang="nl-NL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9540</xdr:colOff>
      <xdr:row>28</xdr:row>
      <xdr:rowOff>22860</xdr:rowOff>
    </xdr:from>
    <xdr:to>
      <xdr:col>5</xdr:col>
      <xdr:colOff>579120</xdr:colOff>
      <xdr:row>48</xdr:row>
      <xdr:rowOff>16764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01980</xdr:colOff>
      <xdr:row>28</xdr:row>
      <xdr:rowOff>30480</xdr:rowOff>
    </xdr:from>
    <xdr:to>
      <xdr:col>10</xdr:col>
      <xdr:colOff>441960</xdr:colOff>
      <xdr:row>48</xdr:row>
      <xdr:rowOff>175260</xdr:rowOff>
    </xdr:to>
    <xdr:graphicFrame macro="">
      <xdr:nvGraphicFramePr>
        <xdr:cNvPr id="9" name="Grafiek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9</xdr:col>
      <xdr:colOff>251460</xdr:colOff>
      <xdr:row>46</xdr:row>
      <xdr:rowOff>167640</xdr:rowOff>
    </xdr:from>
    <xdr:ext cx="382605" cy="264560"/>
    <xdr:sp macro="" textlink="">
      <xdr:nvSpPr>
        <xdr:cNvPr id="10" name="Tekstvak 9"/>
        <xdr:cNvSpPr txBox="1"/>
      </xdr:nvSpPr>
      <xdr:spPr>
        <a:xfrm>
          <a:off x="5737860" y="7863840"/>
          <a:ext cx="38260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X/L</a:t>
          </a:r>
        </a:p>
      </xdr:txBody>
    </xdr:sp>
    <xdr:clientData/>
  </xdr:oneCellAnchor>
  <xdr:twoCellAnchor editAs="oneCell">
    <xdr:from>
      <xdr:col>0</xdr:col>
      <xdr:colOff>83819</xdr:colOff>
      <xdr:row>190</xdr:row>
      <xdr:rowOff>100625</xdr:rowOff>
    </xdr:from>
    <xdr:to>
      <xdr:col>4</xdr:col>
      <xdr:colOff>495732</xdr:colOff>
      <xdr:row>209</xdr:row>
      <xdr:rowOff>137160</xdr:rowOff>
    </xdr:to>
    <xdr:pic>
      <xdr:nvPicPr>
        <xdr:cNvPr id="19" name="Picture 1" descr="http://www.nextnano.de/nextnano3/images/tutorial/2Deffective_mass_vs_8x8kp/2D_5nm_quantum_well.jpg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15078" r="6992"/>
        <a:stretch>
          <a:fillRect/>
        </a:stretch>
      </xdr:blipFill>
      <xdr:spPr bwMode="auto">
        <a:xfrm>
          <a:off x="83819" y="33529565"/>
          <a:ext cx="2850313" cy="3511255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264</xdr:row>
      <xdr:rowOff>30481</xdr:rowOff>
    </xdr:from>
    <xdr:to>
      <xdr:col>8</xdr:col>
      <xdr:colOff>280145</xdr:colOff>
      <xdr:row>280</xdr:row>
      <xdr:rowOff>76200</xdr:rowOff>
    </xdr:to>
    <xdr:pic>
      <xdr:nvPicPr>
        <xdr:cNvPr id="1025" name="Picture 1" descr="http://www.webassign.net/mi3/08-035-LennardJones2_sym.gif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42329101"/>
          <a:ext cx="5156945" cy="2971799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388620</xdr:colOff>
      <xdr:row>274</xdr:row>
      <xdr:rowOff>121920</xdr:rowOff>
    </xdr:from>
    <xdr:to>
      <xdr:col>6</xdr:col>
      <xdr:colOff>190500</xdr:colOff>
      <xdr:row>280</xdr:row>
      <xdr:rowOff>114300</xdr:rowOff>
    </xdr:to>
    <xdr:pic>
      <xdr:nvPicPr>
        <xdr:cNvPr id="1027" name="Picture 3" descr="http://chemwiki.ucdavis.edu/@api/deki/files/13877/=Figure_B.jpg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l="27434" t="40610" r="52802" b="31268"/>
        <a:stretch>
          <a:fillRect/>
        </a:stretch>
      </xdr:blipFill>
      <xdr:spPr bwMode="auto">
        <a:xfrm>
          <a:off x="2827020" y="44249340"/>
          <a:ext cx="1021080" cy="1089660"/>
        </a:xfrm>
        <a:prstGeom prst="rect">
          <a:avLst/>
        </a:prstGeom>
        <a:noFill/>
      </xdr:spPr>
    </xdr:pic>
    <xdr:clientData/>
  </xdr:twoCellAnchor>
  <xdr:oneCellAnchor>
    <xdr:from>
      <xdr:col>5</xdr:col>
      <xdr:colOff>373380</xdr:colOff>
      <xdr:row>274</xdr:row>
      <xdr:rowOff>121920</xdr:rowOff>
    </xdr:from>
    <xdr:ext cx="1884811" cy="264560"/>
    <xdr:sp macro="" textlink="">
      <xdr:nvSpPr>
        <xdr:cNvPr id="11" name="Tekstvak 10"/>
        <xdr:cNvSpPr txBox="1"/>
      </xdr:nvSpPr>
      <xdr:spPr>
        <a:xfrm>
          <a:off x="3421380" y="44249340"/>
          <a:ext cx="188481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NNARD-JONES POTENTIAL</a:t>
          </a:r>
        </a:p>
      </xdr:txBody>
    </xdr:sp>
    <xdr:clientData/>
  </xdr:oneCellAnchor>
  <xdr:twoCellAnchor editAs="oneCell">
    <xdr:from>
      <xdr:col>0</xdr:col>
      <xdr:colOff>106680</xdr:colOff>
      <xdr:row>210</xdr:row>
      <xdr:rowOff>140221</xdr:rowOff>
    </xdr:from>
    <xdr:to>
      <xdr:col>11</xdr:col>
      <xdr:colOff>419100</xdr:colOff>
      <xdr:row>226</xdr:row>
      <xdr:rowOff>7619</xdr:rowOff>
    </xdr:to>
    <xdr:pic>
      <xdr:nvPicPr>
        <xdr:cNvPr id="1028" name="Picture 4" descr="http://www.geestkunde.net/afbeeldingen/overigeplaatjes/potentiaalput3.jpg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06680" y="37226761"/>
          <a:ext cx="7018020" cy="2793478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441959</xdr:colOff>
      <xdr:row>264</xdr:row>
      <xdr:rowOff>76200</xdr:rowOff>
    </xdr:from>
    <xdr:to>
      <xdr:col>15</xdr:col>
      <xdr:colOff>312606</xdr:colOff>
      <xdr:row>280</xdr:row>
      <xdr:rowOff>167640</xdr:rowOff>
    </xdr:to>
    <xdr:pic>
      <xdr:nvPicPr>
        <xdr:cNvPr id="13" name="Picture 1" descr="user posted image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1252" t="5095" r="53093" b="55187"/>
        <a:stretch>
          <a:fillRect/>
        </a:stretch>
      </xdr:blipFill>
      <xdr:spPr bwMode="auto">
        <a:xfrm>
          <a:off x="5318759" y="42374820"/>
          <a:ext cx="4137847" cy="301752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15240</xdr:colOff>
      <xdr:row>278</xdr:row>
      <xdr:rowOff>66132</xdr:rowOff>
    </xdr:from>
    <xdr:to>
      <xdr:col>8</xdr:col>
      <xdr:colOff>370773</xdr:colOff>
      <xdr:row>280</xdr:row>
      <xdr:rowOff>137159</xdr:rowOff>
    </xdr:to>
    <xdr:pic>
      <xdr:nvPicPr>
        <xdr:cNvPr id="1026" name="Picture 2" descr="http://t1.gstatic.com/images?q=tbn:ANd9GcS1t78cA5KIdLSKSIRlBUgvdMwRV4QyuRHC29NMQed66gIY2n84lWgwp1c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3672840" y="44925072"/>
          <a:ext cx="1574733" cy="436787"/>
        </a:xfrm>
        <a:prstGeom prst="rect">
          <a:avLst/>
        </a:prstGeom>
        <a:noFill/>
      </xdr:spPr>
    </xdr:pic>
    <xdr:clientData/>
  </xdr:twoCellAnchor>
  <xdr:oneCellAnchor>
    <xdr:from>
      <xdr:col>3</xdr:col>
      <xdr:colOff>358140</xdr:colOff>
      <xdr:row>266</xdr:row>
      <xdr:rowOff>53340</xdr:rowOff>
    </xdr:from>
    <xdr:ext cx="1788438" cy="436786"/>
    <xdr:sp macro="" textlink="">
      <xdr:nvSpPr>
        <xdr:cNvPr id="14" name="Tekstvak 13"/>
        <xdr:cNvSpPr txBox="1"/>
      </xdr:nvSpPr>
      <xdr:spPr>
        <a:xfrm>
          <a:off x="2186940" y="42717720"/>
          <a:ext cx="178843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 TOENEMENDE ENERGIE </a:t>
          </a:r>
        </a:p>
        <a:p>
          <a:r>
            <a:rPr lang="nl-NL" sz="1100" b="1"/>
            <a:t>WORDT DE PUT BREDER</a:t>
          </a:r>
        </a:p>
      </xdr:txBody>
    </xdr:sp>
    <xdr:clientData/>
  </xdr:oneCellAnchor>
  <xdr:oneCellAnchor>
    <xdr:from>
      <xdr:col>4</xdr:col>
      <xdr:colOff>205740</xdr:colOff>
      <xdr:row>211</xdr:row>
      <xdr:rowOff>30480</xdr:rowOff>
    </xdr:from>
    <xdr:ext cx="2198422" cy="264560"/>
    <xdr:sp macro="" textlink="">
      <xdr:nvSpPr>
        <xdr:cNvPr id="15" name="Tekstvak 14"/>
        <xdr:cNvSpPr txBox="1"/>
      </xdr:nvSpPr>
      <xdr:spPr>
        <a:xfrm>
          <a:off x="2644140" y="37665660"/>
          <a:ext cx="219842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CHR</a:t>
          </a:r>
          <a:r>
            <a:rPr lang="nl-NL" sz="1100" b="1">
              <a:latin typeface="Calibri"/>
            </a:rPr>
            <a:t>Ö</a:t>
          </a:r>
          <a:r>
            <a:rPr lang="nl-NL" sz="1100" b="1"/>
            <a:t>DINGERS WAVEFUNCTIONS</a:t>
          </a:r>
        </a:p>
      </xdr:txBody>
    </xdr:sp>
    <xdr:clientData/>
  </xdr:oneCellAnchor>
  <xdr:oneCellAnchor>
    <xdr:from>
      <xdr:col>8</xdr:col>
      <xdr:colOff>441960</xdr:colOff>
      <xdr:row>211</xdr:row>
      <xdr:rowOff>22860</xdr:rowOff>
    </xdr:from>
    <xdr:ext cx="1451616" cy="264560"/>
    <xdr:sp macro="" textlink="">
      <xdr:nvSpPr>
        <xdr:cNvPr id="16" name="Tekstvak 15"/>
        <xdr:cNvSpPr txBox="1"/>
      </xdr:nvSpPr>
      <xdr:spPr>
        <a:xfrm>
          <a:off x="5318760" y="37292280"/>
          <a:ext cx="145161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WADRAATFUNCTIES</a:t>
          </a:r>
        </a:p>
      </xdr:txBody>
    </xdr:sp>
    <xdr:clientData/>
  </xdr:oneCellAnchor>
  <xdr:twoCellAnchor>
    <xdr:from>
      <xdr:col>5</xdr:col>
      <xdr:colOff>438150</xdr:colOff>
      <xdr:row>311</xdr:row>
      <xdr:rowOff>114300</xdr:rowOff>
    </xdr:from>
    <xdr:to>
      <xdr:col>11</xdr:col>
      <xdr:colOff>171450</xdr:colOff>
      <xdr:row>339</xdr:row>
      <xdr:rowOff>137160</xdr:rowOff>
    </xdr:to>
    <xdr:graphicFrame macro="">
      <xdr:nvGraphicFramePr>
        <xdr:cNvPr id="17" name="Grafiek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311</xdr:row>
      <xdr:rowOff>114300</xdr:rowOff>
    </xdr:from>
    <xdr:to>
      <xdr:col>5</xdr:col>
      <xdr:colOff>400050</xdr:colOff>
      <xdr:row>339</xdr:row>
      <xdr:rowOff>137160</xdr:rowOff>
    </xdr:to>
    <xdr:graphicFrame macro="">
      <xdr:nvGraphicFramePr>
        <xdr:cNvPr id="18" name="Grafiek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1</xdr:col>
      <xdr:colOff>0</xdr:colOff>
      <xdr:row>314</xdr:row>
      <xdr:rowOff>0</xdr:rowOff>
    </xdr:from>
    <xdr:ext cx="2113848" cy="436786"/>
    <xdr:sp macro="" textlink="">
      <xdr:nvSpPr>
        <xdr:cNvPr id="20" name="Tekstvak 19"/>
        <xdr:cNvSpPr txBox="1"/>
      </xdr:nvSpPr>
      <xdr:spPr>
        <a:xfrm>
          <a:off x="609600" y="58883550"/>
          <a:ext cx="211384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UT MET CONSTANTE BREEDTE</a:t>
          </a:r>
        </a:p>
        <a:p>
          <a:r>
            <a:rPr lang="nl-NL" sz="1100" b="1"/>
            <a:t>ENERGIE EXPONENTIEEL GROTER</a:t>
          </a:r>
        </a:p>
      </xdr:txBody>
    </xdr:sp>
    <xdr:clientData/>
  </xdr:oneCellAnchor>
  <xdr:oneCellAnchor>
    <xdr:from>
      <xdr:col>10</xdr:col>
      <xdr:colOff>260985</xdr:colOff>
      <xdr:row>336</xdr:row>
      <xdr:rowOff>125730</xdr:rowOff>
    </xdr:from>
    <xdr:ext cx="258789" cy="264560"/>
    <xdr:sp macro="" textlink="">
      <xdr:nvSpPr>
        <xdr:cNvPr id="21" name="Tekstvak 20"/>
        <xdr:cNvSpPr txBox="1"/>
      </xdr:nvSpPr>
      <xdr:spPr>
        <a:xfrm>
          <a:off x="6356985" y="60796170"/>
          <a:ext cx="25878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</a:t>
          </a:r>
        </a:p>
      </xdr:txBody>
    </xdr:sp>
    <xdr:clientData/>
  </xdr:oneCellAnchor>
  <xdr:oneCellAnchor>
    <xdr:from>
      <xdr:col>8</xdr:col>
      <xdr:colOff>253365</xdr:colOff>
      <xdr:row>332</xdr:row>
      <xdr:rowOff>17145</xdr:rowOff>
    </xdr:from>
    <xdr:ext cx="1438471" cy="436786"/>
    <xdr:sp macro="" textlink="">
      <xdr:nvSpPr>
        <xdr:cNvPr id="22" name="Tekstvak 21"/>
        <xdr:cNvSpPr txBox="1"/>
      </xdr:nvSpPr>
      <xdr:spPr>
        <a:xfrm>
          <a:off x="5130165" y="59407425"/>
          <a:ext cx="143847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LLEEN EENVOUDIGE</a:t>
          </a:r>
        </a:p>
        <a:p>
          <a:r>
            <a:rPr lang="nl-NL" sz="1100" b="1"/>
            <a:t>GLOBALE INDICATIE</a:t>
          </a:r>
        </a:p>
      </xdr:txBody>
    </xdr:sp>
    <xdr:clientData/>
  </xdr:oneCellAnchor>
  <xdr:twoCellAnchor>
    <xdr:from>
      <xdr:col>7</xdr:col>
      <xdr:colOff>45720</xdr:colOff>
      <xdr:row>343</xdr:row>
      <xdr:rowOff>175260</xdr:rowOff>
    </xdr:from>
    <xdr:to>
      <xdr:col>14</xdr:col>
      <xdr:colOff>350520</xdr:colOff>
      <xdr:row>370</xdr:row>
      <xdr:rowOff>152400</xdr:rowOff>
    </xdr:to>
    <xdr:graphicFrame macro="">
      <xdr:nvGraphicFramePr>
        <xdr:cNvPr id="28" name="Grafiek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5</xdr:col>
      <xdr:colOff>182880</xdr:colOff>
      <xdr:row>372</xdr:row>
      <xdr:rowOff>137160</xdr:rowOff>
    </xdr:from>
    <xdr:to>
      <xdr:col>11</xdr:col>
      <xdr:colOff>335280</xdr:colOff>
      <xdr:row>397</xdr:row>
      <xdr:rowOff>137160</xdr:rowOff>
    </xdr:to>
    <xdr:pic>
      <xdr:nvPicPr>
        <xdr:cNvPr id="29" name="Picture 1" descr="http://docweb.khk.be/Hilde%20Bertrands/Biochemie/eiwittechn/3concentratie/enercurve2.gif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3230880" y="68671440"/>
          <a:ext cx="3810000" cy="45720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129</cdr:x>
      <cdr:y>0.92245</cdr:y>
    </cdr:from>
    <cdr:to>
      <cdr:x>0.83506</cdr:x>
      <cdr:y>0.9933</cdr:y>
    </cdr:to>
    <cdr:sp macro="" textlink="">
      <cdr:nvSpPr>
        <cdr:cNvPr id="2" name="Tekstvak 9"/>
        <cdr:cNvSpPr txBox="1"/>
      </cdr:nvSpPr>
      <cdr:spPr>
        <a:xfrm xmlns:a="http://schemas.openxmlformats.org/drawingml/2006/main">
          <a:off x="2232660" y="3444240"/>
          <a:ext cx="382605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X/L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7415</cdr:x>
      <cdr:y>0.02803</cdr:y>
    </cdr:from>
    <cdr:to>
      <cdr:x>0.74719</cdr:x>
      <cdr:y>0.35456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590538" y="144172"/>
          <a:ext cx="1943122" cy="16795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PUT MET TOENEMENDE BREEDTE</a:t>
          </a:r>
        </a:p>
        <a:p xmlns:a="http://schemas.openxmlformats.org/drawingml/2006/main">
          <a:r>
            <a:rPr lang="nl-NL" sz="1100" b="1"/>
            <a:t>ENERGIE VEEL LAGER</a:t>
          </a:r>
        </a:p>
        <a:p xmlns:a="http://schemas.openxmlformats.org/drawingml/2006/main">
          <a:r>
            <a:rPr lang="nl-NL" sz="1100" b="1"/>
            <a:t>EN AFNEMEND MET n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3039</cdr:x>
      <cdr:y>0.89672</cdr:y>
    </cdr:from>
    <cdr:to>
      <cdr:x>0.90544</cdr:x>
      <cdr:y>0.9437</cdr:y>
    </cdr:to>
    <cdr:sp macro="" textlink="">
      <cdr:nvSpPr>
        <cdr:cNvPr id="2" name="Tekstvak 20"/>
        <cdr:cNvSpPr txBox="1"/>
      </cdr:nvSpPr>
      <cdr:spPr>
        <a:xfrm xmlns:a="http://schemas.openxmlformats.org/drawingml/2006/main">
          <a:off x="2863225" y="4612255"/>
          <a:ext cx="258776" cy="2416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n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8333</cdr:x>
      <cdr:y>0.69767</cdr:y>
    </cdr:from>
    <cdr:to>
      <cdr:x>0.985</cdr:x>
      <cdr:y>0.88372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209800" y="3429000"/>
          <a:ext cx="229362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OPTIMAAL</a:t>
          </a:r>
          <a:r>
            <a:rPr lang="nl-NL" sz="1100" b="1" baseline="0"/>
            <a:t> THEORETISCH VERBAND</a:t>
          </a:r>
        </a:p>
        <a:p xmlns:a="http://schemas.openxmlformats.org/drawingml/2006/main">
          <a:r>
            <a:rPr lang="nl-NL" sz="1100" b="1" baseline="0"/>
            <a:t>Ln /L</a:t>
          </a:r>
          <a:r>
            <a:rPr lang="nl-NL" sz="1100" b="1" baseline="-25000"/>
            <a:t>1</a:t>
          </a:r>
          <a:r>
            <a:rPr lang="nl-NL" sz="1100" b="1" baseline="0"/>
            <a:t>= 1 + 0,28*(n-1)</a:t>
          </a:r>
          <a:r>
            <a:rPr lang="nl-NL" sz="1100" b="1" baseline="30000"/>
            <a:t>1,37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182</xdr:row>
      <xdr:rowOff>0</xdr:rowOff>
    </xdr:from>
    <xdr:to>
      <xdr:col>9</xdr:col>
      <xdr:colOff>457200</xdr:colOff>
      <xdr:row>202</xdr:row>
      <xdr:rowOff>7620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42900</xdr:colOff>
      <xdr:row>195</xdr:row>
      <xdr:rowOff>0</xdr:rowOff>
    </xdr:from>
    <xdr:to>
      <xdr:col>6</xdr:col>
      <xdr:colOff>160020</xdr:colOff>
      <xdr:row>200</xdr:row>
      <xdr:rowOff>68580</xdr:rowOff>
    </xdr:to>
    <xdr:sp macro="" textlink="">
      <xdr:nvSpPr>
        <xdr:cNvPr id="9" name="Ovaal 8"/>
        <xdr:cNvSpPr/>
      </xdr:nvSpPr>
      <xdr:spPr>
        <a:xfrm>
          <a:off x="2781300" y="34069020"/>
          <a:ext cx="1036320" cy="982980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nl-NL"/>
        </a:p>
      </xdr:txBody>
    </xdr:sp>
    <xdr:clientData/>
  </xdr:twoCellAnchor>
  <xdr:twoCellAnchor>
    <xdr:from>
      <xdr:col>5</xdr:col>
      <xdr:colOff>30480</xdr:colOff>
      <xdr:row>195</xdr:row>
      <xdr:rowOff>53340</xdr:rowOff>
    </xdr:from>
    <xdr:to>
      <xdr:col>5</xdr:col>
      <xdr:colOff>510540</xdr:colOff>
      <xdr:row>200</xdr:row>
      <xdr:rowOff>15240</xdr:rowOff>
    </xdr:to>
    <xdr:sp macro="" textlink="">
      <xdr:nvSpPr>
        <xdr:cNvPr id="10" name="Rechte verbindingslijn met pijl 9"/>
        <xdr:cNvSpPr/>
      </xdr:nvSpPr>
      <xdr:spPr>
        <a:xfrm flipV="1">
          <a:off x="3078480" y="34122360"/>
          <a:ext cx="480060" cy="876300"/>
        </a:xfrm>
        <a:prstGeom prst="straightConnector1">
          <a:avLst/>
        </a:prstGeom>
        <a:ln w="22225">
          <a:solidFill>
            <a:schemeClr val="accent6">
              <a:lumMod val="50000"/>
            </a:schemeClr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/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nl-NL"/>
        </a:p>
      </xdr:txBody>
    </xdr:sp>
    <xdr:clientData/>
  </xdr:twoCellAnchor>
  <xdr:twoCellAnchor>
    <xdr:from>
      <xdr:col>4</xdr:col>
      <xdr:colOff>335280</xdr:colOff>
      <xdr:row>197</xdr:row>
      <xdr:rowOff>30480</xdr:rowOff>
    </xdr:from>
    <xdr:to>
      <xdr:col>6</xdr:col>
      <xdr:colOff>175260</xdr:colOff>
      <xdr:row>198</xdr:row>
      <xdr:rowOff>38100</xdr:rowOff>
    </xdr:to>
    <xdr:sp macro="" textlink="">
      <xdr:nvSpPr>
        <xdr:cNvPr id="11" name="Rechte verbindingslijn met pijl 10"/>
        <xdr:cNvSpPr/>
      </xdr:nvSpPr>
      <xdr:spPr>
        <a:xfrm flipH="1">
          <a:off x="2773680" y="34465260"/>
          <a:ext cx="1059180" cy="190500"/>
        </a:xfrm>
        <a:prstGeom prst="straightConnector1">
          <a:avLst/>
        </a:prstGeom>
        <a:ln w="22225">
          <a:solidFill>
            <a:schemeClr val="accent6">
              <a:lumMod val="50000"/>
            </a:schemeClr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/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nl-NL"/>
        </a:p>
      </xdr:txBody>
    </xdr:sp>
    <xdr:clientData/>
  </xdr:twoCellAnchor>
  <xdr:twoCellAnchor>
    <xdr:from>
      <xdr:col>1</xdr:col>
      <xdr:colOff>30480</xdr:colOff>
      <xdr:row>202</xdr:row>
      <xdr:rowOff>152400</xdr:rowOff>
    </xdr:from>
    <xdr:to>
      <xdr:col>9</xdr:col>
      <xdr:colOff>472440</xdr:colOff>
      <xdr:row>223</xdr:row>
      <xdr:rowOff>45720</xdr:rowOff>
    </xdr:to>
    <xdr:graphicFrame macro="">
      <xdr:nvGraphicFramePr>
        <xdr:cNvPr id="12" name="Grafiek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175260</xdr:colOff>
      <xdr:row>238</xdr:row>
      <xdr:rowOff>15240</xdr:rowOff>
    </xdr:from>
    <xdr:to>
      <xdr:col>9</xdr:col>
      <xdr:colOff>350520</xdr:colOff>
      <xdr:row>253</xdr:row>
      <xdr:rowOff>39864</xdr:rowOff>
    </xdr:to>
    <xdr:pic>
      <xdr:nvPicPr>
        <xdr:cNvPr id="13" name="Afbeelding 12"/>
        <xdr:cNvPicPr>
          <a:picLocks noChangeAspect="1"/>
        </xdr:cNvPicPr>
      </xdr:nvPicPr>
      <xdr:blipFill>
        <a:blip xmlns:r="http://schemas.openxmlformats.org/officeDocument/2006/relationships" r:embed="rId3" cstate="print"/>
        <a:srcRect l="8265" r="14779"/>
        <a:stretch>
          <a:fillRect/>
        </a:stretch>
      </xdr:blipFill>
      <xdr:spPr>
        <a:xfrm>
          <a:off x="784860" y="40667940"/>
          <a:ext cx="5052060" cy="2767824"/>
        </a:xfrm>
        <a:prstGeom prst="rect">
          <a:avLst/>
        </a:prstGeom>
      </xdr:spPr>
    </xdr:pic>
    <xdr:clientData/>
  </xdr:twoCellAnchor>
  <xdr:twoCellAnchor>
    <xdr:from>
      <xdr:col>1</xdr:col>
      <xdr:colOff>144780</xdr:colOff>
      <xdr:row>238</xdr:row>
      <xdr:rowOff>60960</xdr:rowOff>
    </xdr:from>
    <xdr:to>
      <xdr:col>4</xdr:col>
      <xdr:colOff>312420</xdr:colOff>
      <xdr:row>242</xdr:row>
      <xdr:rowOff>91440</xdr:rowOff>
    </xdr:to>
    <xdr:sp macro="" textlink="">
      <xdr:nvSpPr>
        <xdr:cNvPr id="14" name="Rechthoek 13"/>
        <xdr:cNvSpPr/>
      </xdr:nvSpPr>
      <xdr:spPr>
        <a:xfrm>
          <a:off x="754380" y="40713660"/>
          <a:ext cx="1996440" cy="762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</xdr:col>
      <xdr:colOff>167640</xdr:colOff>
      <xdr:row>238</xdr:row>
      <xdr:rowOff>68580</xdr:rowOff>
    </xdr:from>
    <xdr:ext cx="2066976" cy="781240"/>
    <xdr:sp macro="" textlink="">
      <xdr:nvSpPr>
        <xdr:cNvPr id="15" name="Tekstvak 14"/>
        <xdr:cNvSpPr txBox="1"/>
      </xdr:nvSpPr>
      <xdr:spPr>
        <a:xfrm>
          <a:off x="777240" y="40721280"/>
          <a:ext cx="2066976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LONGITUDINALE </a:t>
          </a:r>
        </a:p>
        <a:p>
          <a:r>
            <a:rPr lang="nl-NL" sz="1100" b="1">
              <a:solidFill>
                <a:srgbClr val="C00000"/>
              </a:solidFill>
            </a:rPr>
            <a:t>KANSDICHTHEIDSVERDELING</a:t>
          </a:r>
        </a:p>
        <a:p>
          <a:r>
            <a:rPr lang="nl-NL" sz="1100" b="1">
              <a:solidFill>
                <a:srgbClr val="C00000"/>
              </a:solidFill>
            </a:rPr>
            <a:t>INDIEN INWENDIG GOLFPAKKET</a:t>
          </a:r>
        </a:p>
        <a:p>
          <a:r>
            <a:rPr lang="nl-NL" sz="1100" b="1" u="sng">
              <a:solidFill>
                <a:srgbClr val="C00000"/>
              </a:solidFill>
            </a:rPr>
            <a:t>WORDT VERONDERSTELT</a:t>
          </a:r>
        </a:p>
      </xdr:txBody>
    </xdr:sp>
    <xdr:clientData/>
  </xdr:oneCellAnchor>
  <xdr:oneCellAnchor>
    <xdr:from>
      <xdr:col>6</xdr:col>
      <xdr:colOff>480060</xdr:colOff>
      <xdr:row>242</xdr:row>
      <xdr:rowOff>99060</xdr:rowOff>
    </xdr:from>
    <xdr:ext cx="1384931" cy="264560"/>
    <xdr:sp macro="" textlink="">
      <xdr:nvSpPr>
        <xdr:cNvPr id="16" name="Tekstvak 15"/>
        <xdr:cNvSpPr txBox="1"/>
      </xdr:nvSpPr>
      <xdr:spPr>
        <a:xfrm>
          <a:off x="4137660" y="41483280"/>
          <a:ext cx="13849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KWADRAATFUNCTIE</a:t>
          </a:r>
        </a:p>
      </xdr:txBody>
    </xdr:sp>
    <xdr:clientData/>
  </xdr:oneCellAnchor>
  <xdr:twoCellAnchor editAs="oneCell">
    <xdr:from>
      <xdr:col>1</xdr:col>
      <xdr:colOff>60960</xdr:colOff>
      <xdr:row>252</xdr:row>
      <xdr:rowOff>60961</xdr:rowOff>
    </xdr:from>
    <xdr:to>
      <xdr:col>9</xdr:col>
      <xdr:colOff>335280</xdr:colOff>
      <xdr:row>268</xdr:row>
      <xdr:rowOff>53338</xdr:rowOff>
    </xdr:to>
    <xdr:pic>
      <xdr:nvPicPr>
        <xdr:cNvPr id="18" name="Afbeelding 17"/>
        <xdr:cNvPicPr>
          <a:picLocks noChangeAspect="1"/>
        </xdr:cNvPicPr>
      </xdr:nvPicPr>
      <xdr:blipFill>
        <a:blip xmlns:r="http://schemas.openxmlformats.org/officeDocument/2006/relationships" r:embed="rId4" cstate="print"/>
        <a:srcRect l="11661" t="12647" r="11868" b="10457"/>
        <a:stretch>
          <a:fillRect/>
        </a:stretch>
      </xdr:blipFill>
      <xdr:spPr>
        <a:xfrm rot="5400000">
          <a:off x="1786891" y="30963870"/>
          <a:ext cx="2918457" cy="5151120"/>
        </a:xfrm>
        <a:prstGeom prst="rect">
          <a:avLst/>
        </a:prstGeom>
      </xdr:spPr>
    </xdr:pic>
    <xdr:clientData/>
  </xdr:twoCellAnchor>
  <xdr:twoCellAnchor>
    <xdr:from>
      <xdr:col>3</xdr:col>
      <xdr:colOff>388620</xdr:colOff>
      <xdr:row>186</xdr:row>
      <xdr:rowOff>160020</xdr:rowOff>
    </xdr:from>
    <xdr:to>
      <xdr:col>7</xdr:col>
      <xdr:colOff>144780</xdr:colOff>
      <xdr:row>190</xdr:row>
      <xdr:rowOff>121920</xdr:rowOff>
    </xdr:to>
    <xdr:cxnSp macro="">
      <xdr:nvCxnSpPr>
        <xdr:cNvPr id="20" name="Rechte verbindingslijn 19"/>
        <xdr:cNvCxnSpPr/>
      </xdr:nvCxnSpPr>
      <xdr:spPr>
        <a:xfrm>
          <a:off x="2217420" y="18097500"/>
          <a:ext cx="2194560" cy="693420"/>
        </a:xfrm>
        <a:prstGeom prst="line">
          <a:avLst/>
        </a:prstGeom>
        <a:ln w="15875">
          <a:solidFill>
            <a:srgbClr val="00B05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58140</xdr:colOff>
      <xdr:row>186</xdr:row>
      <xdr:rowOff>152400</xdr:rowOff>
    </xdr:from>
    <xdr:to>
      <xdr:col>7</xdr:col>
      <xdr:colOff>182880</xdr:colOff>
      <xdr:row>190</xdr:row>
      <xdr:rowOff>129540</xdr:rowOff>
    </xdr:to>
    <xdr:cxnSp macro="">
      <xdr:nvCxnSpPr>
        <xdr:cNvPr id="22" name="Rechte verbindingslijn 21"/>
        <xdr:cNvCxnSpPr/>
      </xdr:nvCxnSpPr>
      <xdr:spPr>
        <a:xfrm flipV="1">
          <a:off x="2186940" y="18089880"/>
          <a:ext cx="2263140" cy="708660"/>
        </a:xfrm>
        <a:prstGeom prst="line">
          <a:avLst/>
        </a:prstGeom>
        <a:ln w="15875">
          <a:solidFill>
            <a:srgbClr val="00B05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</xdr:col>
      <xdr:colOff>320040</xdr:colOff>
      <xdr:row>211</xdr:row>
      <xdr:rowOff>0</xdr:rowOff>
    </xdr:from>
    <xdr:to>
      <xdr:col>6</xdr:col>
      <xdr:colOff>190500</xdr:colOff>
      <xdr:row>218</xdr:row>
      <xdr:rowOff>114299</xdr:rowOff>
    </xdr:to>
    <xdr:pic>
      <xdr:nvPicPr>
        <xdr:cNvPr id="17" name="Afbeelding 16"/>
        <xdr:cNvPicPr>
          <a:picLocks noChangeAspect="1"/>
        </xdr:cNvPicPr>
      </xdr:nvPicPr>
      <xdr:blipFill>
        <a:blip xmlns:r="http://schemas.openxmlformats.org/officeDocument/2006/relationships" r:embed="rId5" cstate="print"/>
        <a:srcRect l="1596" t="6332" r="2309" b="3230"/>
        <a:stretch>
          <a:fillRect/>
        </a:stretch>
      </xdr:blipFill>
      <xdr:spPr>
        <a:xfrm>
          <a:off x="2758440" y="31531560"/>
          <a:ext cx="1089660" cy="1394459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480060</xdr:colOff>
      <xdr:row>203</xdr:row>
      <xdr:rowOff>68580</xdr:rowOff>
    </xdr:from>
    <xdr:to>
      <xdr:col>4</xdr:col>
      <xdr:colOff>39995</xdr:colOff>
      <xdr:row>209</xdr:row>
      <xdr:rowOff>129539</xdr:rowOff>
    </xdr:to>
    <xdr:pic>
      <xdr:nvPicPr>
        <xdr:cNvPr id="21" name="Afbeelding 20"/>
        <xdr:cNvPicPr>
          <a:picLocks noChangeAspect="1"/>
        </xdr:cNvPicPr>
      </xdr:nvPicPr>
      <xdr:blipFill>
        <a:blip xmlns:r="http://schemas.openxmlformats.org/officeDocument/2006/relationships" r:embed="rId5" cstate="print"/>
        <a:srcRect l="1596" t="6332" r="2309" b="3230"/>
        <a:stretch>
          <a:fillRect/>
        </a:stretch>
      </xdr:blipFill>
      <xdr:spPr>
        <a:xfrm>
          <a:off x="1699260" y="30137100"/>
          <a:ext cx="779135" cy="1158239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510540</xdr:colOff>
      <xdr:row>203</xdr:row>
      <xdr:rowOff>76200</xdr:rowOff>
    </xdr:from>
    <xdr:to>
      <xdr:col>8</xdr:col>
      <xdr:colOff>70475</xdr:colOff>
      <xdr:row>209</xdr:row>
      <xdr:rowOff>137159</xdr:rowOff>
    </xdr:to>
    <xdr:pic>
      <xdr:nvPicPr>
        <xdr:cNvPr id="23" name="Afbeelding 22"/>
        <xdr:cNvPicPr>
          <a:picLocks noChangeAspect="1"/>
        </xdr:cNvPicPr>
      </xdr:nvPicPr>
      <xdr:blipFill>
        <a:blip xmlns:r="http://schemas.openxmlformats.org/officeDocument/2006/relationships" r:embed="rId5" cstate="print"/>
        <a:srcRect l="1596" t="6332" r="2309" b="3230"/>
        <a:stretch>
          <a:fillRect/>
        </a:stretch>
      </xdr:blipFill>
      <xdr:spPr>
        <a:xfrm>
          <a:off x="4168140" y="30144720"/>
          <a:ext cx="779135" cy="1158239"/>
        </a:xfrm>
        <a:prstGeom prst="rect">
          <a:avLst/>
        </a:prstGeom>
        <a:noFill/>
      </xdr:spPr>
    </xdr:pic>
    <xdr:clientData/>
  </xdr:twoCellAnchor>
  <xdr:twoCellAnchor>
    <xdr:from>
      <xdr:col>0</xdr:col>
      <xdr:colOff>66675</xdr:colOff>
      <xdr:row>104</xdr:row>
      <xdr:rowOff>47625</xdr:rowOff>
    </xdr:from>
    <xdr:to>
      <xdr:col>4</xdr:col>
      <xdr:colOff>516255</xdr:colOff>
      <xdr:row>125</xdr:row>
      <xdr:rowOff>1905</xdr:rowOff>
    </xdr:to>
    <xdr:graphicFrame macro="">
      <xdr:nvGraphicFramePr>
        <xdr:cNvPr id="19" name="Grafiek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129540</xdr:colOff>
      <xdr:row>274</xdr:row>
      <xdr:rowOff>53340</xdr:rowOff>
    </xdr:from>
    <xdr:to>
      <xdr:col>7</xdr:col>
      <xdr:colOff>144780</xdr:colOff>
      <xdr:row>291</xdr:row>
      <xdr:rowOff>7620</xdr:rowOff>
    </xdr:to>
    <xdr:pic>
      <xdr:nvPicPr>
        <xdr:cNvPr id="24" name="Afbeelding 23"/>
        <xdr:cNvPicPr>
          <a:picLocks noChangeAspect="1"/>
        </xdr:cNvPicPr>
      </xdr:nvPicPr>
      <xdr:blipFill>
        <a:blip xmlns:r="http://schemas.openxmlformats.org/officeDocument/2006/relationships" r:embed="rId7" cstate="print"/>
        <a:srcRect l="11350" r="10860" b="7975"/>
        <a:stretch>
          <a:fillRect/>
        </a:stretch>
      </xdr:blipFill>
      <xdr:spPr>
        <a:xfrm>
          <a:off x="129540" y="50604420"/>
          <a:ext cx="4282440" cy="3063240"/>
        </a:xfrm>
        <a:prstGeom prst="rect">
          <a:avLst/>
        </a:prstGeom>
      </xdr:spPr>
    </xdr:pic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7129</cdr:x>
      <cdr:y>0.92245</cdr:y>
    </cdr:from>
    <cdr:to>
      <cdr:x>0.83506</cdr:x>
      <cdr:y>0.9933</cdr:y>
    </cdr:to>
    <cdr:sp macro="" textlink="">
      <cdr:nvSpPr>
        <cdr:cNvPr id="2" name="Tekstvak 9"/>
        <cdr:cNvSpPr txBox="1"/>
      </cdr:nvSpPr>
      <cdr:spPr>
        <a:xfrm xmlns:a="http://schemas.openxmlformats.org/drawingml/2006/main">
          <a:off x="2232660" y="3444240"/>
          <a:ext cx="382605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X/L</a:t>
          </a:r>
        </a:p>
      </cdr:txBody>
    </cdr:sp>
  </cdr:relSizeAnchor>
  <cdr:relSizeAnchor xmlns:cdr="http://schemas.openxmlformats.org/drawingml/2006/chartDrawing">
    <cdr:from>
      <cdr:x>0.20487</cdr:x>
      <cdr:y>0.23265</cdr:y>
    </cdr:from>
    <cdr:to>
      <cdr:x>0.34384</cdr:x>
      <cdr:y>0.42653</cdr:y>
    </cdr:to>
    <cdr:sp macro="" textlink="">
      <cdr:nvSpPr>
        <cdr:cNvPr id="3" name="Ovaal 2"/>
        <cdr:cNvSpPr/>
      </cdr:nvSpPr>
      <cdr:spPr>
        <a:xfrm xmlns:a="http://schemas.openxmlformats.org/drawingml/2006/main">
          <a:off x="1089644" y="868680"/>
          <a:ext cx="739156" cy="723886"/>
        </a:xfrm>
        <a:prstGeom xmlns:a="http://schemas.openxmlformats.org/drawingml/2006/main" prst="ellipse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24355</cdr:x>
      <cdr:y>0.23673</cdr:y>
    </cdr:from>
    <cdr:to>
      <cdr:x>0.30516</cdr:x>
      <cdr:y>0.41837</cdr:y>
    </cdr:to>
    <cdr:sp macro="" textlink="">
      <cdr:nvSpPr>
        <cdr:cNvPr id="5" name="Rechte verbindingslijn met pijl 4"/>
        <cdr:cNvSpPr/>
      </cdr:nvSpPr>
      <cdr:spPr>
        <a:xfrm xmlns:a="http://schemas.openxmlformats.org/drawingml/2006/main" flipV="1">
          <a:off x="1295400" y="883920"/>
          <a:ext cx="327660" cy="678180"/>
        </a:xfrm>
        <a:prstGeom xmlns:a="http://schemas.openxmlformats.org/drawingml/2006/main" prst="straightConnector1">
          <a:avLst/>
        </a:prstGeom>
        <a:ln xmlns:a="http://schemas.openxmlformats.org/drawingml/2006/main" w="22225">
          <a:solidFill>
            <a:schemeClr val="accent6">
              <a:lumMod val="50000"/>
            </a:schemeClr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2063</cdr:x>
      <cdr:y>0.3</cdr:y>
    </cdr:from>
    <cdr:to>
      <cdr:x>0.34097</cdr:x>
      <cdr:y>0.36327</cdr:y>
    </cdr:to>
    <cdr:sp macro="" textlink="">
      <cdr:nvSpPr>
        <cdr:cNvPr id="6" name="Rechte verbindingslijn met pijl 5"/>
        <cdr:cNvSpPr/>
      </cdr:nvSpPr>
      <cdr:spPr>
        <a:xfrm xmlns:a="http://schemas.openxmlformats.org/drawingml/2006/main" flipH="1">
          <a:off x="1097280" y="1120140"/>
          <a:ext cx="716280" cy="236220"/>
        </a:xfrm>
        <a:prstGeom xmlns:a="http://schemas.openxmlformats.org/drawingml/2006/main" prst="straightConnector1">
          <a:avLst/>
        </a:prstGeom>
        <a:ln xmlns:a="http://schemas.openxmlformats.org/drawingml/2006/main" w="22225">
          <a:solidFill>
            <a:schemeClr val="accent6">
              <a:lumMod val="50000"/>
            </a:schemeClr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66476</cdr:x>
      <cdr:y>0.23265</cdr:y>
    </cdr:from>
    <cdr:to>
      <cdr:x>0.80373</cdr:x>
      <cdr:y>0.42653</cdr:y>
    </cdr:to>
    <cdr:sp macro="" textlink="">
      <cdr:nvSpPr>
        <cdr:cNvPr id="15" name="Ovaal 14"/>
        <cdr:cNvSpPr/>
      </cdr:nvSpPr>
      <cdr:spPr>
        <a:xfrm xmlns:a="http://schemas.openxmlformats.org/drawingml/2006/main">
          <a:off x="3535680" y="868680"/>
          <a:ext cx="739156" cy="72388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70201</cdr:x>
      <cdr:y>0.23673</cdr:y>
    </cdr:from>
    <cdr:to>
      <cdr:x>0.76361</cdr:x>
      <cdr:y>0.41837</cdr:y>
    </cdr:to>
    <cdr:sp macro="" textlink="">
      <cdr:nvSpPr>
        <cdr:cNvPr id="16" name="Rechte verbindingslijn met pijl 15"/>
        <cdr:cNvSpPr/>
      </cdr:nvSpPr>
      <cdr:spPr>
        <a:xfrm xmlns:a="http://schemas.openxmlformats.org/drawingml/2006/main" flipV="1">
          <a:off x="3733816" y="883920"/>
          <a:ext cx="327660" cy="678180"/>
        </a:xfrm>
        <a:prstGeom xmlns:a="http://schemas.openxmlformats.org/drawingml/2006/main" prst="straightConnector1">
          <a:avLst/>
        </a:prstGeom>
        <a:ln xmlns:a="http://schemas.openxmlformats.org/drawingml/2006/main" w="22225">
          <a:solidFill>
            <a:schemeClr val="accent6">
              <a:lumMod val="50000"/>
            </a:schemeClr>
          </a:solidFill>
          <a:prstDash val="dash"/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66476</cdr:x>
      <cdr:y>0.3</cdr:y>
    </cdr:from>
    <cdr:to>
      <cdr:x>0.79943</cdr:x>
      <cdr:y>0.36327</cdr:y>
    </cdr:to>
    <cdr:sp macro="" textlink="">
      <cdr:nvSpPr>
        <cdr:cNvPr id="17" name="Rechte verbindingslijn met pijl 16"/>
        <cdr:cNvSpPr/>
      </cdr:nvSpPr>
      <cdr:spPr>
        <a:xfrm xmlns:a="http://schemas.openxmlformats.org/drawingml/2006/main" flipH="1">
          <a:off x="3535696" y="1120140"/>
          <a:ext cx="716280" cy="236220"/>
        </a:xfrm>
        <a:prstGeom xmlns:a="http://schemas.openxmlformats.org/drawingml/2006/main" prst="straightConnector1">
          <a:avLst/>
        </a:prstGeom>
        <a:ln xmlns:a="http://schemas.openxmlformats.org/drawingml/2006/main" w="22225">
          <a:solidFill>
            <a:schemeClr val="accent6">
              <a:lumMod val="50000"/>
            </a:schemeClr>
          </a:solidFill>
          <a:prstDash val="dash"/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sinus%20uitrekking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Lengte"/>
      <sheetName val="Xt"/>
      <sheetName val="Cum X"/>
      <sheetName val="Cum t"/>
    </sheetNames>
    <sheetDataSet>
      <sheetData sheetId="0" refreshError="1"/>
      <sheetData sheetId="1" refreshError="1"/>
      <sheetData sheetId="2">
        <row r="371">
          <cell r="B371">
            <v>0</v>
          </cell>
          <cell r="C371">
            <v>1</v>
          </cell>
          <cell r="D371">
            <v>2</v>
          </cell>
          <cell r="E371">
            <v>3</v>
          </cell>
          <cell r="F371">
            <v>4</v>
          </cell>
          <cell r="G371">
            <v>5</v>
          </cell>
          <cell r="H371">
            <v>6</v>
          </cell>
          <cell r="I371">
            <v>7</v>
          </cell>
          <cell r="J371">
            <v>8</v>
          </cell>
          <cell r="K371">
            <v>9</v>
          </cell>
          <cell r="L371">
            <v>10</v>
          </cell>
          <cell r="M371">
            <v>11</v>
          </cell>
          <cell r="N371">
            <v>12</v>
          </cell>
          <cell r="O371">
            <v>13</v>
          </cell>
          <cell r="P371">
            <v>14</v>
          </cell>
          <cell r="Q371">
            <v>15</v>
          </cell>
          <cell r="R371">
            <v>16</v>
          </cell>
          <cell r="S371">
            <v>17</v>
          </cell>
          <cell r="T371">
            <v>18</v>
          </cell>
          <cell r="U371">
            <v>19</v>
          </cell>
          <cell r="V371">
            <v>20</v>
          </cell>
          <cell r="W371">
            <v>21</v>
          </cell>
          <cell r="X371">
            <v>22</v>
          </cell>
          <cell r="Y371">
            <v>23</v>
          </cell>
          <cell r="Z371">
            <v>24</v>
          </cell>
          <cell r="AA371">
            <v>25</v>
          </cell>
          <cell r="AB371">
            <v>26</v>
          </cell>
          <cell r="AC371">
            <v>27</v>
          </cell>
          <cell r="AD371">
            <v>28</v>
          </cell>
          <cell r="AE371">
            <v>29</v>
          </cell>
          <cell r="AF371">
            <v>30</v>
          </cell>
          <cell r="AG371">
            <v>31</v>
          </cell>
          <cell r="AH371">
            <v>32</v>
          </cell>
          <cell r="AI371">
            <v>33</v>
          </cell>
          <cell r="AJ371">
            <v>34</v>
          </cell>
          <cell r="AK371">
            <v>35</v>
          </cell>
          <cell r="AL371">
            <v>36</v>
          </cell>
          <cell r="AM371">
            <v>37</v>
          </cell>
          <cell r="AN371">
            <v>38</v>
          </cell>
          <cell r="AO371">
            <v>39</v>
          </cell>
          <cell r="AP371">
            <v>40</v>
          </cell>
          <cell r="AQ371">
            <v>41</v>
          </cell>
          <cell r="AR371">
            <v>42</v>
          </cell>
          <cell r="AS371">
            <v>43</v>
          </cell>
          <cell r="AT371">
            <v>44</v>
          </cell>
          <cell r="AU371">
            <v>45</v>
          </cell>
          <cell r="AV371">
            <v>46</v>
          </cell>
          <cell r="AW371">
            <v>47</v>
          </cell>
          <cell r="AX371">
            <v>48</v>
          </cell>
          <cell r="AY371">
            <v>49</v>
          </cell>
          <cell r="AZ371">
            <v>50</v>
          </cell>
          <cell r="BA371">
            <v>51</v>
          </cell>
          <cell r="BB371">
            <v>52</v>
          </cell>
          <cell r="BC371">
            <v>53</v>
          </cell>
          <cell r="BD371">
            <v>54</v>
          </cell>
          <cell r="BE371">
            <v>55</v>
          </cell>
          <cell r="BF371">
            <v>56</v>
          </cell>
          <cell r="BG371">
            <v>57</v>
          </cell>
          <cell r="BH371">
            <v>58</v>
          </cell>
          <cell r="BI371">
            <v>59</v>
          </cell>
          <cell r="BJ371">
            <v>60</v>
          </cell>
          <cell r="BK371">
            <v>61</v>
          </cell>
          <cell r="BL371">
            <v>62</v>
          </cell>
          <cell r="BM371">
            <v>63</v>
          </cell>
          <cell r="BN371">
            <v>64</v>
          </cell>
          <cell r="BO371">
            <v>65</v>
          </cell>
          <cell r="BP371">
            <v>66</v>
          </cell>
          <cell r="BQ371">
            <v>67</v>
          </cell>
          <cell r="BR371">
            <v>68</v>
          </cell>
          <cell r="BS371">
            <v>69</v>
          </cell>
          <cell r="BT371">
            <v>70</v>
          </cell>
          <cell r="BU371">
            <v>71</v>
          </cell>
          <cell r="BV371">
            <v>72</v>
          </cell>
          <cell r="BW371">
            <v>73</v>
          </cell>
          <cell r="BX371">
            <v>74</v>
          </cell>
          <cell r="BY371">
            <v>75</v>
          </cell>
          <cell r="BZ371">
            <v>76</v>
          </cell>
          <cell r="CA371">
            <v>77</v>
          </cell>
          <cell r="CB371">
            <v>78</v>
          </cell>
          <cell r="CC371">
            <v>79</v>
          </cell>
          <cell r="CD371">
            <v>80</v>
          </cell>
          <cell r="CE371">
            <v>81</v>
          </cell>
          <cell r="CF371">
            <v>82</v>
          </cell>
          <cell r="CG371">
            <v>83</v>
          </cell>
          <cell r="CH371">
            <v>84</v>
          </cell>
          <cell r="CI371">
            <v>85</v>
          </cell>
          <cell r="CJ371">
            <v>86</v>
          </cell>
          <cell r="CK371">
            <v>87</v>
          </cell>
          <cell r="CL371">
            <v>88</v>
          </cell>
          <cell r="CM371">
            <v>89</v>
          </cell>
          <cell r="CN371">
            <v>90</v>
          </cell>
        </row>
        <row r="372">
          <cell r="A372">
            <v>0</v>
          </cell>
          <cell r="B372">
            <v>1.0254534369760704E-5</v>
          </cell>
          <cell r="C372">
            <v>1.0248288535834095E-5</v>
          </cell>
          <cell r="D372">
            <v>1.0229570051647171E-5</v>
          </cell>
          <cell r="E372">
            <v>1.0198435891229993E-5</v>
          </cell>
          <cell r="F372">
            <v>1.0154980749170502E-5</v>
          </cell>
          <cell r="G372">
            <v>1.0099336648702966E-5</v>
          </cell>
          <cell r="H372">
            <v>1.0031672395589005E-5</v>
          </cell>
          <cell r="I372">
            <v>9.9521928803334961E-6</v>
          </cell>
          <cell r="J372">
            <v>9.8611382319830188E-6</v>
          </cell>
          <cell r="K372">
            <v>9.7587828274443324E-6</v>
          </cell>
          <cell r="L372">
            <v>9.645434160931036E-6</v>
          </cell>
          <cell r="M372">
            <v>9.5214315787951175E-6</v>
          </cell>
          <cell r="N372">
            <v>9.3871448856233946E-6</v>
          </cell>
          <cell r="O372">
            <v>9.2429728280738828E-6</v>
          </cell>
          <cell r="P372">
            <v>9.0893414634908197E-6</v>
          </cell>
          <cell r="Q372">
            <v>8.9267024208670199E-6</v>
          </cell>
          <cell r="R372">
            <v>8.7555310622158669E-6</v>
          </cell>
          <cell r="S372">
            <v>8.5763245528698991E-6</v>
          </cell>
          <cell r="T372">
            <v>8.3895998496367188E-6</v>
          </cell>
          <cell r="U372">
            <v>8.1958916161139029E-6</v>
          </cell>
          <cell r="V372">
            <v>7.9957500747906262E-6</v>
          </cell>
          <cell r="W372">
            <v>7.7897388058436967E-6</v>
          </cell>
          <cell r="X372">
            <v>7.5784325027679096E-6</v>
          </cell>
          <cell r="Y372">
            <v>7.3624146951642478E-6</v>
          </cell>
          <cell r="Z372">
            <v>7.1422754491435759E-6</v>
          </cell>
          <cell r="AA372">
            <v>6.9186090558872548E-6</v>
          </cell>
          <cell r="AB372">
            <v>6.6920117189394807E-6</v>
          </cell>
          <cell r="AC372">
            <v>6.4630792507888264E-6</v>
          </cell>
          <cell r="AD372">
            <v>6.2324047892284864E-6</v>
          </cell>
          <cell r="AE372">
            <v>6.0005765438666137E-6</v>
          </cell>
          <cell r="AF372">
            <v>5.7681755829903982E-6</v>
          </cell>
          <cell r="AG372">
            <v>5.5357736707709779E-6</v>
          </cell>
          <cell r="AH372">
            <v>5.3039311645322011E-6</v>
          </cell>
          <cell r="AI372">
            <v>5.0731949814954917E-6</v>
          </cell>
          <cell r="AJ372">
            <v>4.8440966440577965E-6</v>
          </cell>
          <cell r="AK372">
            <v>4.6171504122610697E-6</v>
          </cell>
          <cell r="AL372">
            <v>4.3928515116719884E-6</v>
          </cell>
          <cell r="AM372">
            <v>4.171674464412178E-6</v>
          </cell>
          <cell r="AN372">
            <v>3.9540715305638222E-6</v>
          </cell>
          <cell r="AO372">
            <v>3.7404712666262989E-6</v>
          </cell>
          <cell r="AP372">
            <v>3.5312772071187379E-6</v>
          </cell>
          <cell r="AQ372">
            <v>3.3268666748141036E-6</v>
          </cell>
          <cell r="AR372">
            <v>3.1275897244555029E-6</v>
          </cell>
          <cell r="AS372">
            <v>2.9337682241481119E-6</v>
          </cell>
          <cell r="AT372">
            <v>2.7456950779434554E-6</v>
          </cell>
          <cell r="AU372">
            <v>2.5636335924401774E-6</v>
          </cell>
          <cell r="AV372">
            <v>2.3878169895203077E-6</v>
          </cell>
          <cell r="AW372">
            <v>2.2184480666256684E-6</v>
          </cell>
          <cell r="AX372">
            <v>2.0556990052590809E-6</v>
          </cell>
          <cell r="AY372">
            <v>1.8997113276729356E-6</v>
          </cell>
          <cell r="AZ372">
            <v>1.7505960009868879E-6</v>
          </cell>
          <cell r="BA372">
            <v>1.6084336872605249E-6</v>
          </cell>
          <cell r="BB372">
            <v>1.4732751373393689E-6</v>
          </cell>
          <cell r="BC372">
            <v>1.3451417255968005E-6</v>
          </cell>
          <cell r="BD372">
            <v>1.2240261220139398E-6</v>
          </cell>
          <cell r="BE372">
            <v>1.1098930973775188E-6</v>
          </cell>
          <cell r="BF372">
            <v>1.0026804567353544E-6</v>
          </cell>
          <cell r="BG372">
            <v>9.0230009563360505E-7</v>
          </cell>
          <cell r="BH372">
            <v>8.0863917307219123E-7</v>
          </cell>
          <cell r="BI372">
            <v>7.2156139455778849E-7</v>
          </cell>
          <cell r="BJ372">
            <v>6.4090839811004456E-7</v>
          </cell>
          <cell r="BK372">
            <v>5.6650123558891112E-7</v>
          </cell>
          <cell r="BL372">
            <v>4.9814194126143242E-7</v>
          </cell>
          <cell r="BM372">
            <v>4.3561517911719184E-7</v>
          </cell>
          <cell r="BN372">
            <v>3.7868996007493528E-7</v>
          </cell>
          <cell r="BO372">
            <v>3.2712141990030978E-7</v>
          </cell>
          <cell r="BP372">
            <v>2.8065264837784534E-7</v>
          </cell>
          <cell r="BQ372">
            <v>2.3901656005049486E-7</v>
          </cell>
          <cell r="BR372">
            <v>2.0193779665840688E-7</v>
          </cell>
          <cell r="BS372">
            <v>1.691346512759373E-7</v>
          </cell>
          <cell r="BT372">
            <v>1.4032100406286601E-7</v>
          </cell>
          <cell r="BU372">
            <v>1.1520825951273884E-7</v>
          </cell>
          <cell r="BV372">
            <v>9.3507275098319836E-8</v>
          </cell>
          <cell r="BW372">
            <v>7.4930271281240337E-8</v>
          </cell>
          <cell r="BX372">
            <v>5.9192712969664875E-8</v>
          </cell>
          <cell r="BY372">
            <v>4.6015152673599101E-8</v>
          </cell>
          <cell r="BZ372">
            <v>3.5125025821472077E-8</v>
          </cell>
          <cell r="CA372">
            <v>2.6258388962781314E-8</v>
          </cell>
          <cell r="CB372">
            <v>1.916159188856938E-8</v>
          </cell>
          <cell r="CC372">
            <v>1.3592875052785867E-8</v>
          </cell>
          <cell r="CD372">
            <v>9.3238840714292502E-9</v>
          </cell>
          <cell r="CE372">
            <v>6.1410935107973964E-9</v>
          </cell>
          <cell r="CF372">
            <v>3.8471326490620183E-9</v>
          </cell>
          <cell r="CG372">
            <v>2.2620064043673604E-9</v>
          </cell>
          <cell r="CH372">
            <v>1.2242051652266218E-9</v>
          </cell>
          <cell r="CI372">
            <v>5.9169783246614623E-10</v>
          </cell>
          <cell r="CJ372">
            <v>2.428029835141324E-10</v>
          </cell>
          <cell r="CK372">
            <v>7.6933696477726854E-11</v>
          </cell>
          <cell r="CL372">
            <v>1.5212220106487025E-11</v>
          </cell>
          <cell r="CM372">
            <v>9.5134320097014724E-13</v>
          </cell>
          <cell r="CN372">
            <v>1.4439455910036863E-70</v>
          </cell>
        </row>
        <row r="373">
          <cell r="A373">
            <v>1</v>
          </cell>
          <cell r="B373">
            <v>1.0254534369760704E-5</v>
          </cell>
          <cell r="C373">
            <v>1.0248286651817387E-5</v>
          </cell>
          <cell r="D373">
            <v>1.0229562517875724E-5</v>
          </cell>
          <cell r="E373">
            <v>1.0198418948849133E-5</v>
          </cell>
          <cell r="F373">
            <v>1.0154950650788495E-5</v>
          </cell>
          <cell r="G373">
            <v>1.0099289662956638E-5</v>
          </cell>
          <cell r="H373">
            <v>1.0031604811689837E-5</v>
          </cell>
          <cell r="I373">
            <v>9.9521010125886428E-6</v>
          </cell>
          <cell r="J373">
            <v>9.861018424285761E-6</v>
          </cell>
          <cell r="K373">
            <v>9.7586314577284781E-6</v>
          </cell>
          <cell r="L373">
            <v>9.6452476455838525E-6</v>
          </cell>
          <cell r="M373">
            <v>9.5212063770234105E-6</v>
          </cell>
          <cell r="N373">
            <v>9.3868775037674179E-6</v>
          </cell>
          <cell r="O373">
            <v>9.2426598238638263E-6</v>
          </cell>
          <cell r="P373">
            <v>9.0889794502406831E-6</v>
          </cell>
          <cell r="Q373">
            <v>8.9262880716007691E-6</v>
          </cell>
          <cell r="R373">
            <v>8.7550611137208429E-6</v>
          </cell>
          <cell r="S373">
            <v>8.5757958096725379E-6</v>
          </cell>
          <cell r="T373">
            <v>8.389009187895745E-6</v>
          </cell>
          <cell r="U373">
            <v>8.1952359874262474E-6</v>
          </cell>
          <cell r="V373">
            <v>7.9950265099054384E-6</v>
          </cell>
          <cell r="W373">
            <v>7.7889444182799173E-6</v>
          </cell>
          <cell r="X373">
            <v>7.5775644923310048E-6</v>
          </cell>
          <cell r="Y373">
            <v>7.3614703513578124E-6</v>
          </cell>
          <cell r="Z373">
            <v>7.141252154471658E-6</v>
          </cell>
          <cell r="AA373">
            <v>6.9175042890433707E-6</v>
          </cell>
          <cell r="AB373">
            <v>6.690823057878438E-6</v>
          </cell>
          <cell r="AC373">
            <v>6.4618043756776137E-6</v>
          </cell>
          <cell r="AD373">
            <v>6.2310414852726317E-6</v>
          </cell>
          <cell r="AE373">
            <v>5.999122704008572E-6</v>
          </cell>
          <cell r="AF373">
            <v>5.7666292104766744E-6</v>
          </cell>
          <cell r="AG373">
            <v>5.5341328815848646E-6</v>
          </cell>
          <cell r="AH373">
            <v>5.3021941896891619E-6</v>
          </cell>
          <cell r="AI373">
            <v>5.0713601691983981E-6</v>
          </cell>
          <cell r="AJ373">
            <v>4.8421624617093851E-6</v>
          </cell>
          <cell r="AK373">
            <v>4.6151154483311799E-6</v>
          </cell>
          <cell r="AL373">
            <v>4.3907144774172908E-6</v>
          </cell>
          <cell r="AM373">
            <v>4.1694341954463126E-6</v>
          </cell>
          <cell r="AN373">
            <v>3.9517269882760216E-6</v>
          </cell>
          <cell r="AO373">
            <v>3.7380215394467764E-6</v>
          </cell>
          <cell r="AP373">
            <v>3.5287215116292955E-6</v>
          </cell>
          <cell r="AQ373">
            <v>3.3242043567026049E-6</v>
          </cell>
          <cell r="AR373">
            <v>3.1248202593130533E-6</v>
          </cell>
          <cell r="AS373">
            <v>2.930891218107969E-6</v>
          </cell>
          <cell r="AT373">
            <v>2.7427102681608952E-6</v>
          </cell>
          <cell r="AU373">
            <v>2.5605408474127303E-6</v>
          </cell>
          <cell r="AV373">
            <v>2.3846163092479733E-6</v>
          </cell>
          <cell r="AW373">
            <v>2.2151395826109166E-6</v>
          </cell>
          <cell r="AX373">
            <v>2.0522829803466359E-6</v>
          </cell>
          <cell r="AY373">
            <v>1.8961881557295396E-6</v>
          </cell>
          <cell r="AZ373">
            <v>1.7469662064214359E-6</v>
          </cell>
          <cell r="BA373">
            <v>1.6046979243851528E-6</v>
          </cell>
          <cell r="BB373">
            <v>1.469434189572275E-6</v>
          </cell>
          <cell r="BC373">
            <v>1.3411965045077715E-6</v>
          </cell>
          <cell r="BD373">
            <v>1.2199776662137427E-6</v>
          </cell>
          <cell r="BE373">
            <v>1.1057425712525143E-6</v>
          </cell>
          <cell r="BF373">
            <v>9.9842914902887113E-7</v>
          </cell>
          <cell r="BG373">
            <v>8.9794941787580445E-7</v>
          </cell>
          <cell r="BH373">
            <v>8.0419065786033566E-7</v>
          </cell>
          <cell r="BI373">
            <v>7.1701669368900727E-7</v>
          </cell>
          <cell r="BJ373">
            <v>6.3626928056887368E-7</v>
          </cell>
          <cell r="BK373">
            <v>5.6176958539205805E-7</v>
          </cell>
          <cell r="BL373">
            <v>4.9331975516239219E-7</v>
          </cell>
          <cell r="BM373">
            <v>4.307045641735102E-7</v>
          </cell>
          <cell r="BN373">
            <v>3.7369313108108375E-7</v>
          </cell>
          <cell r="BO373">
            <v>3.2204069668929972E-7</v>
          </cell>
          <cell r="BP373">
            <v>2.7549045299486893E-7</v>
          </cell>
          <cell r="BQ373">
            <v>2.3377541380203589E-7</v>
          </cell>
          <cell r="BR373">
            <v>1.9662031704041732E-7</v>
          </cell>
          <cell r="BS373">
            <v>1.6374354878482165E-7</v>
          </cell>
          <cell r="BT373">
            <v>1.3485907889315889E-7</v>
          </cell>
          <cell r="BU373">
            <v>1.096783981454994E-7</v>
          </cell>
          <cell r="BV373">
            <v>8.7912446784399099E-8</v>
          </cell>
          <cell r="BW373">
            <v>6.9273524423706496E-8</v>
          </cell>
          <cell r="BX373">
            <v>5.3477171409793681E-8</v>
          </cell>
          <cell r="BY373">
            <v>4.024401188495448E-8</v>
          </cell>
          <cell r="BZ373">
            <v>2.9301549016713811E-8</v>
          </cell>
          <cell r="CA373">
            <v>2.0385903117943071E-8</v>
          </cell>
          <cell r="CB373">
            <v>1.3243483689650904E-8</v>
          </cell>
          <cell r="CC373">
            <v>7.632586769597761E-9</v>
          </cell>
          <cell r="CD373">
            <v>3.3249093637174563E-9</v>
          </cell>
          <cell r="CE373">
            <v>1.0697317175695225E-10</v>
          </cell>
          <cell r="CF373">
            <v>-2.2185497085740301E-9</v>
          </cell>
          <cell r="CG373">
            <v>-3.8316159056733464E-9</v>
          </cell>
          <cell r="CH373">
            <v>-4.8937009904996153E-9</v>
          </cell>
          <cell r="CI373">
            <v>-5.5468064761011634E-9</v>
          </cell>
          <cell r="CJ373">
            <v>-5.9125886893734532E-9</v>
          </cell>
          <cell r="CK373">
            <v>-6.0916139775572179E-9</v>
          </cell>
          <cell r="CL373">
            <v>-6.162744063342026E-9</v>
          </cell>
          <cell r="CM373">
            <v>-6.1826546949860362E-9</v>
          </cell>
          <cell r="CN373">
            <v>-6.1854900548945529E-9</v>
          </cell>
        </row>
        <row r="374">
          <cell r="A374">
            <v>2</v>
          </cell>
          <cell r="B374">
            <v>1.0254534369760704E-5</v>
          </cell>
          <cell r="C374">
            <v>1.0248281002062648E-5</v>
          </cell>
          <cell r="D374">
            <v>1.0229539925740127E-5</v>
          </cell>
          <cell r="E374">
            <v>1.0198368142348235E-5</v>
          </cell>
          <cell r="F374">
            <v>1.0154860392312716E-5</v>
          </cell>
          <cell r="G374">
            <v>1.0099148762962551E-5</v>
          </cell>
          <cell r="H374">
            <v>1.0031402142332903E-5</v>
          </cell>
          <cell r="I374">
            <v>9.9518255212807761E-6</v>
          </cell>
          <cell r="J374">
            <v>9.8606591471612086E-6</v>
          </cell>
          <cell r="K374">
            <v>9.7581775330015972E-6</v>
          </cell>
          <cell r="L374">
            <v>9.6446883267825258E-6</v>
          </cell>
          <cell r="M374">
            <v>9.5205310460819614E-6</v>
          </cell>
          <cell r="N374">
            <v>9.386075683963094E-6</v>
          </cell>
          <cell r="O374">
            <v>9.2417211925810728E-6</v>
          </cell>
          <cell r="P374">
            <v>9.0878938515476556E-6</v>
          </cell>
          <cell r="Q374">
            <v>8.925045528622776E-6</v>
          </cell>
          <cell r="R374">
            <v>8.7536518407956252E-6</v>
          </cell>
          <cell r="S374">
            <v>8.5742102242725954E-6</v>
          </cell>
          <cell r="T374">
            <v>8.3872379223031709E-6</v>
          </cell>
          <cell r="U374">
            <v>8.1932699001458468E-6</v>
          </cell>
          <cell r="V374">
            <v>7.9928566968022323E-6</v>
          </cell>
          <cell r="W374">
            <v>7.7865622234274611E-6</v>
          </cell>
          <cell r="X374">
            <v>7.5749615185573001E-6</v>
          </cell>
          <cell r="Y374">
            <v>7.3586384704759683E-6</v>
          </cell>
          <cell r="Z374">
            <v>7.1381835171828345E-6</v>
          </cell>
          <cell r="AA374">
            <v>6.9141913344999399E-6</v>
          </cell>
          <cell r="AB374">
            <v>6.6872585228957124E-6</v>
          </cell>
          <cell r="AC374">
            <v>6.4579813035829182E-6</v>
          </cell>
          <cell r="AD374">
            <v>6.2269532343809389E-6</v>
          </cell>
          <cell r="AE374">
            <v>5.9947629557143674E-6</v>
          </cell>
          <cell r="AF374">
            <v>5.7619919769522113E-6</v>
          </cell>
          <cell r="AG374">
            <v>5.529212513075404E-6</v>
          </cell>
          <cell r="AH374">
            <v>5.2969853813963306E-6</v>
          </cell>
          <cell r="AI374">
            <v>5.0658579677432686E-6</v>
          </cell>
          <cell r="AJ374">
            <v>4.8363622711674051E-6</v>
          </cell>
          <cell r="AK374">
            <v>4.609013035831596E-6</v>
          </cell>
          <cell r="AL374">
            <v>4.3843059783002528E-6</v>
          </cell>
          <cell r="AM374">
            <v>4.1627161179713637E-6</v>
          </cell>
          <cell r="AN374">
            <v>3.9446962178762478E-6</v>
          </cell>
          <cell r="AO374">
            <v>3.7306753425234255E-6</v>
          </cell>
          <cell r="AP374">
            <v>3.5210575388822466E-6</v>
          </cell>
          <cell r="AQ374">
            <v>3.3162206459926294E-6</v>
          </cell>
          <cell r="AR374">
            <v>3.1165152380523773E-6</v>
          </cell>
          <cell r="AS374">
            <v>2.9222637051762315E-6</v>
          </cell>
          <cell r="AT374">
            <v>2.7337594753441601E-6</v>
          </cell>
          <cell r="AU374">
            <v>2.5512663803638032E-6</v>
          </cell>
          <cell r="AV374">
            <v>2.3750181679668551E-6</v>
          </cell>
          <cell r="AW374">
            <v>2.2052181614448009E-6</v>
          </cell>
          <cell r="AX374">
            <v>2.0420390675094582E-6</v>
          </cell>
          <cell r="AY374">
            <v>1.8856229323416619E-6</v>
          </cell>
          <cell r="AZ374">
            <v>1.7360812450706311E-6</v>
          </cell>
          <cell r="BA374">
            <v>1.5934951872106502E-6</v>
          </cell>
          <cell r="BB374">
            <v>1.4579160258741954E-6</v>
          </cell>
          <cell r="BC374">
            <v>1.3293656478848667E-6</v>
          </cell>
          <cell r="BD374">
            <v>1.207837231232927E-6</v>
          </cell>
          <cell r="BE374">
            <v>1.0932960496542444E-6</v>
          </cell>
          <cell r="BF374">
            <v>9.8568040547299771E-7</v>
          </cell>
          <cell r="BG374">
            <v>8.8490268523308016E-7</v>
          </cell>
          <cell r="BH374">
            <v>7.9085053205531341E-7</v>
          </cell>
          <cell r="BI374">
            <v>7.0338812810061464E-7</v>
          </cell>
          <cell r="BJ374">
            <v>6.2235757999548355E-7</v>
          </cell>
          <cell r="BK374">
            <v>5.4758039958840901E-7</v>
          </cell>
          <cell r="BL374">
            <v>4.7885907195623239E-7</v>
          </cell>
          <cell r="BM374">
            <v>4.1597870217035183E-7</v>
          </cell>
          <cell r="BN374">
            <v>3.5870873196595554E-7</v>
          </cell>
          <cell r="BO374">
            <v>3.0680471713487679E-7</v>
          </cell>
          <cell r="BP374">
            <v>2.600101561858386E-7</v>
          </cell>
          <cell r="BQ374">
            <v>2.1805836058602603E-7</v>
          </cell>
          <cell r="BR374">
            <v>1.8067435671626823E-7</v>
          </cell>
          <cell r="BS374">
            <v>1.475768095394244E-7</v>
          </cell>
          <cell r="BT374">
            <v>1.1847995789851176E-7</v>
          </cell>
          <cell r="BU374">
            <v>9.3095551328047193E-8</v>
          </cell>
          <cell r="BV374">
            <v>7.113477827912017E-8</v>
          </cell>
          <cell r="BW374">
            <v>5.2310175725795807E-8</v>
          </cell>
          <cell r="BX374">
            <v>3.6337510237159127E-8</v>
          </cell>
          <cell r="BY374">
            <v>2.2937620765095498E-8</v>
          </cell>
          <cell r="BZ374">
            <v>1.1838213611887775E-8</v>
          </cell>
          <cell r="CA374">
            <v>2.7756003028431764E-9</v>
          </cell>
          <cell r="CB374">
            <v>-4.5036306038788317E-9</v>
          </cell>
          <cell r="CC374">
            <v>-1.024101638680552E-8</v>
          </cell>
          <cell r="CD374">
            <v>-1.4664705932807793E-8</v>
          </cell>
          <cell r="CE374">
            <v>-1.7988036199216237E-8</v>
          </cell>
          <cell r="CF374">
            <v>-2.0408206681876136E-8</v>
          </cell>
          <cell r="CG374">
            <v>-2.2105058695661251E-8</v>
          </cell>
          <cell r="CH374">
            <v>-2.3239965731418777E-8</v>
          </cell>
          <cell r="CI374">
            <v>-2.3954840579867202E-8</v>
          </cell>
          <cell r="CJ374">
            <v>-2.43712643114482E-8</v>
          </cell>
          <cell r="CK374">
            <v>-2.458974157451316E-8</v>
          </cell>
          <cell r="CL374">
            <v>-2.46890860255974E-8</v>
          </cell>
          <cell r="CM374">
            <v>-2.4725939038101014E-8</v>
          </cell>
          <cell r="CN374">
            <v>-2.4734424152748027E-8</v>
          </cell>
        </row>
        <row r="375">
          <cell r="A375">
            <v>3</v>
          </cell>
          <cell r="B375">
            <v>1.0254534369760704E-5</v>
          </cell>
          <cell r="C375">
            <v>1.0248271593453235E-5</v>
          </cell>
          <cell r="D375">
            <v>1.0229502302765413E-5</v>
          </cell>
          <cell r="E375">
            <v>1.0198283533627195E-5</v>
          </cell>
          <cell r="F375">
            <v>1.0154710083709215E-5</v>
          </cell>
          <cell r="G375">
            <v>1.0098914120385643E-5</v>
          </cell>
          <cell r="H375">
            <v>1.0031064634439595E-5</v>
          </cell>
          <cell r="I375">
            <v>9.9513667420536214E-6</v>
          </cell>
          <cell r="J375">
            <v>9.8600608383331985E-6</v>
          </cell>
          <cell r="K375">
            <v>9.7574216063010488E-6</v>
          </cell>
          <cell r="L375">
            <v>9.643756885970854E-6</v>
          </cell>
          <cell r="M375">
            <v>9.5194064087574925E-6</v>
          </cell>
          <cell r="N375">
            <v>9.3847404031043445E-6</v>
          </cell>
          <cell r="O375">
            <v>9.2401580778032544E-6</v>
          </cell>
          <cell r="P375">
            <v>9.0860859900465219E-6</v>
          </cell>
          <cell r="Q375">
            <v>8.9229763057802561E-6</v>
          </cell>
          <cell r="R375">
            <v>8.7513049604221881E-6</v>
          </cell>
          <cell r="S375">
            <v>8.5715697284616394E-6</v>
          </cell>
          <cell r="T375">
            <v>8.384288210873278E-6</v>
          </cell>
          <cell r="U375">
            <v>8.1899957496471985E-6</v>
          </cell>
          <cell r="V375">
            <v>7.9892432790640396E-6</v>
          </cell>
          <cell r="W375">
            <v>7.7825951236238068E-6</v>
          </cell>
          <cell r="X375">
            <v>7.5706267527693825E-6</v>
          </cell>
          <cell r="Y375">
            <v>7.3539225027293535E-6</v>
          </cell>
          <cell r="Z375">
            <v>7.1330732759389556E-6</v>
          </cell>
          <cell r="AA375">
            <v>6.9086742285817529E-6</v>
          </cell>
          <cell r="AB375">
            <v>6.6813224568281069E-6</v>
          </cell>
          <cell r="AC375">
            <v>6.4516146923291897E-6</v>
          </cell>
          <cell r="AD375">
            <v>6.2201450174573699E-6</v>
          </cell>
          <cell r="AE375">
            <v>5.9875026106657296E-6</v>
          </cell>
          <cell r="AF375">
            <v>5.7542695321717462E-6</v>
          </cell>
          <cell r="AG375">
            <v>5.5210185599536992E-6</v>
          </cell>
          <cell r="AH375">
            <v>5.2883110857842569E-6</v>
          </cell>
          <cell r="AI375">
            <v>5.0566950807150281E-6</v>
          </cell>
          <cell r="AJ375">
            <v>4.8267031390705802E-6</v>
          </cell>
          <cell r="AK375">
            <v>4.5988506096119449E-6</v>
          </cell>
          <cell r="AL375">
            <v>4.3736338220898948E-6</v>
          </cell>
          <cell r="AM375">
            <v>4.1515284169298945E-6</v>
          </cell>
          <cell r="AN375">
            <v>3.9329877852752259E-6</v>
          </cell>
          <cell r="AO375">
            <v>3.7184416260656026E-6</v>
          </cell>
          <cell r="AP375">
            <v>3.5082946262478399E-6</v>
          </cell>
          <cell r="AQ375">
            <v>3.3029252696058804E-6</v>
          </cell>
          <cell r="AR375">
            <v>3.1026847790625906E-6</v>
          </cell>
          <cell r="AS375">
            <v>2.90789619664844E-6</v>
          </cell>
          <cell r="AT375">
            <v>2.718853604655533E-6</v>
          </cell>
          <cell r="AU375">
            <v>2.5358214908028743E-6</v>
          </cell>
          <cell r="AV375">
            <v>2.3590342595336236E-6</v>
          </cell>
          <cell r="AW375">
            <v>2.1886958908507337E-6</v>
          </cell>
          <cell r="AX375">
            <v>2.0249797473773866E-6</v>
          </cell>
          <cell r="AY375">
            <v>1.8680285296065524E-6</v>
          </cell>
          <cell r="AZ375">
            <v>1.7179543785831796E-6</v>
          </cell>
          <cell r="BA375">
            <v>1.5748391245466147E-6</v>
          </cell>
          <cell r="BB375">
            <v>1.4387346793533586E-6</v>
          </cell>
          <cell r="BC375">
            <v>1.3096635698044774E-6</v>
          </cell>
          <cell r="BD375">
            <v>1.1876196083214266E-6</v>
          </cell>
          <cell r="BE375">
            <v>1.072568696752037E-6</v>
          </cell>
          <cell r="BF375">
            <v>9.6444975844796386E-7</v>
          </cell>
          <cell r="BG375">
            <v>8.6317579313946219E-7</v>
          </cell>
          <cell r="BH375">
            <v>7.6863504854552904E-7</v>
          </cell>
          <cell r="BI375">
            <v>6.8069230210046047E-7</v>
          </cell>
          <cell r="BJ375">
            <v>5.9919024565408974E-7</v>
          </cell>
          <cell r="BK375">
            <v>5.2395096551518903E-7</v>
          </cell>
          <cell r="BL375">
            <v>4.5477750975794209E-7</v>
          </cell>
          <cell r="BM375">
            <v>3.9145553430222245E-7</v>
          </cell>
          <cell r="BN375">
            <v>3.3375501891170283E-7</v>
          </cell>
          <cell r="BO375">
            <v>2.8143204393120531E-7</v>
          </cell>
          <cell r="BP375">
            <v>2.3423061830785923E-7</v>
          </cell>
          <cell r="BQ375">
            <v>1.9188454921078257E-7</v>
          </cell>
          <cell r="BR375">
            <v>1.541193433823277E-7</v>
          </cell>
          <cell r="BS375">
            <v>1.2065413022122082E-7</v>
          </cell>
          <cell r="BT375">
            <v>9.1203596514846429E-8</v>
          </cell>
          <cell r="BU375">
            <v>6.5479922704837566E-8</v>
          </cell>
          <cell r="BV375">
            <v>4.3194710587155011E-8</v>
          </cell>
          <cell r="BW375">
            <v>2.406089241489316E-8</v>
          </cell>
          <cell r="BX375">
            <v>7.7946114887376364E-9</v>
          </cell>
          <cell r="BY375">
            <v>-5.882935514243499E-9</v>
          </cell>
          <cell r="BZ375">
            <v>-1.7243704008835848E-8</v>
          </cell>
          <cell r="CA375">
            <v>-2.6551064041197361E-8</v>
          </cell>
          <cell r="CB375">
            <v>-3.405812886698653E-8</v>
          </cell>
          <cell r="CC375">
            <v>-4.0006158184195406E-8</v>
          </cell>
          <cell r="CD375">
            <v>-4.4623044242995485E-8</v>
          </cell>
          <cell r="CE375">
            <v>-4.8121888620526163E-8</v>
          </cell>
          <cell r="CF375">
            <v>-5.0699676975724198E-8</v>
          </cell>
          <cell r="CG375">
            <v>-5.2536058590364805E-8</v>
          </cell>
          <cell r="CH375">
            <v>-5.3792236959969483E-8</v>
          </cell>
          <cell r="CI375">
            <v>-5.460997712481681E-8</v>
          </cell>
          <cell r="CJ375">
            <v>-5.5110734829805618E-8</v>
          </cell>
          <cell r="CK375">
            <v>-5.5394911975331349E-8</v>
          </cell>
          <cell r="CL375">
            <v>-5.5541242172742826E-8</v>
          </cell>
          <cell r="CM375">
            <v>-5.560630955054587E-8</v>
          </cell>
          <cell r="CN375">
            <v>-5.5624203274606445E-8</v>
          </cell>
        </row>
        <row r="376">
          <cell r="A376">
            <v>4</v>
          </cell>
          <cell r="B376">
            <v>1.0254534369760704E-5</v>
          </cell>
          <cell r="C376">
            <v>1.0248258437452088E-5</v>
          </cell>
          <cell r="D376">
            <v>1.0229449694789385E-5</v>
          </cell>
          <cell r="E376">
            <v>1.0198165225768707E-5</v>
          </cell>
          <cell r="F376">
            <v>1.0154499908105872E-5</v>
          </cell>
          <cell r="G376">
            <v>1.0098586021101749E-5</v>
          </cell>
          <cell r="H376">
            <v>1.0030592699211293E-5</v>
          </cell>
          <cell r="I376">
            <v>9.9507252338589963E-6</v>
          </cell>
          <cell r="J376">
            <v>9.8592242267488745E-6</v>
          </cell>
          <cell r="K376">
            <v>9.7563645986070761E-6</v>
          </cell>
          <cell r="L376">
            <v>9.6424544579659918E-6</v>
          </cell>
          <cell r="M376">
            <v>9.5178338352473486E-6</v>
          </cell>
          <cell r="N376">
            <v>9.3828732880252078E-6</v>
          </cell>
          <cell r="O376">
            <v>9.2379723839449497E-6</v>
          </cell>
          <cell r="P376">
            <v>9.0835580683380378E-6</v>
          </cell>
          <cell r="Q376">
            <v>8.9200829241025052E-6</v>
          </cell>
          <cell r="R376">
            <v>8.7480233319127584E-6</v>
          </cell>
          <cell r="S376">
            <v>8.5678775392770803E-6</v>
          </cell>
          <cell r="T376">
            <v>8.3801636473750744E-6</v>
          </cell>
          <cell r="U376">
            <v>8.18541752497834E-6</v>
          </cell>
          <cell r="V376">
            <v>7.9841906590837697E-6</v>
          </cell>
          <cell r="W376">
            <v>7.7770479521689794E-6</v>
          </cell>
          <cell r="X376">
            <v>7.564565476211644E-6</v>
          </cell>
          <cell r="Y376">
            <v>7.3473281937982278E-6</v>
          </cell>
          <cell r="Z376">
            <v>7.125927656781804E-6</v>
          </cell>
          <cell r="AA376">
            <v>6.9009596930325259E-6</v>
          </cell>
          <cell r="AB376">
            <v>6.6730220918577429E-6</v>
          </cell>
          <cell r="AC376">
            <v>6.4427122986515374E-6</v>
          </cell>
          <cell r="AD376">
            <v>6.2106251292655231E-6</v>
          </cell>
          <cell r="AE376">
            <v>5.9773505144747277E-6</v>
          </cell>
          <cell r="AF376">
            <v>5.7434712847446942E-6</v>
          </cell>
          <cell r="AG376">
            <v>5.5095610052894486E-6</v>
          </cell>
          <cell r="AH376">
            <v>5.2761818711459704E-6</v>
          </cell>
          <cell r="AI376">
            <v>5.0438826716800858E-6</v>
          </cell>
          <cell r="AJ376">
            <v>4.8131968335834962E-6</v>
          </cell>
          <cell r="AK376">
            <v>4.5846405510231735E-6</v>
          </cell>
          <cell r="AL376">
            <v>4.35871101116464E-6</v>
          </cell>
          <cell r="AM376">
            <v>4.135884722812291E-6</v>
          </cell>
          <cell r="AN376">
            <v>3.9166159553945347E-6</v>
          </cell>
          <cell r="AO376">
            <v>3.7013352949723523E-6</v>
          </cell>
          <cell r="AP376">
            <v>3.4904483233691439E-6</v>
          </cell>
          <cell r="AQ376">
            <v>3.2843344259104896E-6</v>
          </cell>
          <cell r="AR376">
            <v>3.0833457326275536E-6</v>
          </cell>
          <cell r="AS376">
            <v>2.8878061971205913E-6</v>
          </cell>
          <cell r="AT376">
            <v>2.6980108166023748E-6</v>
          </cell>
          <cell r="AU376">
            <v>2.5142249959487698E-6</v>
          </cell>
          <cell r="AV376">
            <v>2.3366840578785727E-6</v>
          </cell>
          <cell r="AW376">
            <v>2.1655929006703738E-6</v>
          </cell>
          <cell r="AX376">
            <v>2.0011258041042145E-6</v>
          </cell>
          <cell r="AY376">
            <v>1.843426383593734E-6</v>
          </cell>
          <cell r="AZ376">
            <v>1.6926076917536666E-6</v>
          </cell>
          <cell r="BA376">
            <v>1.5487524659316561E-6</v>
          </cell>
          <cell r="BB376">
            <v>1.4119135195258406E-6</v>
          </cell>
          <cell r="BC376">
            <v>1.2821142742138719E-6</v>
          </cell>
          <cell r="BD376">
            <v>1.1593494295384725E-6</v>
          </cell>
          <cell r="BE376">
            <v>1.0435857656325995E-6</v>
          </cell>
          <cell r="BF376">
            <v>9.3476307422683894E-7</v>
          </cell>
          <cell r="BG376">
            <v>8.3279521246619528E-7</v>
          </cell>
          <cell r="BH376">
            <v>7.3757127347560627E-7</v>
          </cell>
          <cell r="BI376">
            <v>6.4895686705650205E-7</v>
          </cell>
          <cell r="BJ376">
            <v>5.6679550337293295E-7</v>
          </cell>
          <cell r="BK376">
            <v>4.9091007199798125E-7</v>
          </cell>
          <cell r="BL376">
            <v>4.2110440824157981E-7</v>
          </cell>
          <cell r="BM376">
            <v>3.5716493827166498E-7</v>
          </cell>
          <cell r="BN376">
            <v>2.9886239417385724E-7</v>
          </cell>
          <cell r="BO376">
            <v>2.4595358977222326E-7</v>
          </cell>
          <cell r="BP376">
            <v>1.9818324775680172E-7</v>
          </cell>
          <cell r="BQ376">
            <v>1.5528586843369961E-7</v>
          </cell>
          <cell r="BR376">
            <v>1.1698763023185684E-7</v>
          </cell>
          <cell r="BS376">
            <v>8.3008311967839315E-8</v>
          </cell>
          <cell r="BT376">
            <v>5.3063226786907481E-8</v>
          </cell>
          <cell r="BU376">
            <v>2.6865157665486413E-8</v>
          </cell>
          <cell r="BV376">
            <v>4.1262843771487697E-9</v>
          </cell>
          <cell r="BW376">
            <v>-1.5439908108755677E-8</v>
          </cell>
          <cell r="BX376">
            <v>-3.2116749710042334E-8</v>
          </cell>
          <cell r="BY376">
            <v>-4.6182543544702517E-8</v>
          </cell>
          <cell r="BZ376">
            <v>-5.7908772008562245E-8</v>
          </cell>
          <cell r="CA376">
            <v>-6.7558359891101696E-8</v>
          </cell>
          <cell r="CB376">
            <v>-7.53840034960601E-8</v>
          </cell>
          <cell r="CC376">
            <v>-8.1626574382260407E-8</v>
          </cell>
          <cell r="CD376">
            <v>-8.6513605946342954E-8</v>
          </cell>
          <cell r="CE376">
            <v>-9.0257870634761625E-8</v>
          </cell>
          <cell r="CF376">
            <v>-9.3056055099608465E-8</v>
          </cell>
          <cell r="CG376">
            <v>-9.5087540103948581E-8</v>
          </cell>
          <cell r="CH376">
            <v>-9.6513291439876394E-8</v>
          </cell>
          <cell r="CI376">
            <v>-9.7474867549131776E-8</v>
          </cell>
          <cell r="CJ376">
            <v>-9.8093548934671535E-8</v>
          </cell>
          <cell r="CK376">
            <v>-9.8469593825051106E-8</v>
          </cell>
          <cell r="CL376">
            <v>-9.8681623904923366E-8</v>
          </cell>
          <cell r="CM376">
            <v>-9.8786143257607638E-8</v>
          </cell>
          <cell r="CN376">
            <v>-9.8817192982815544E-8</v>
          </cell>
        </row>
        <row r="377">
          <cell r="A377">
            <v>5</v>
          </cell>
          <cell r="B377">
            <v>1.0254534369760704E-5</v>
          </cell>
          <cell r="C377">
            <v>1.0248241550087767E-5</v>
          </cell>
          <cell r="D377">
            <v>1.0229382165906756E-5</v>
          </cell>
          <cell r="E377">
            <v>1.0198013362912669E-5</v>
          </cell>
          <cell r="F377">
            <v>1.0154230121569285E-5</v>
          </cell>
          <cell r="G377">
            <v>1.0098164864849307E-5</v>
          </cell>
          <cell r="H377">
            <v>1.0029986911628377E-5</v>
          </cell>
          <cell r="I377">
            <v>9.949901778275819E-6</v>
          </cell>
          <cell r="J377">
            <v>9.8581503316905803E-6</v>
          </cell>
          <cell r="K377">
            <v>9.7550077977207319E-6</v>
          </cell>
          <cell r="L377">
            <v>9.6407826295758406E-6</v>
          </cell>
          <cell r="M377">
            <v>9.5158152414901137E-6</v>
          </cell>
          <cell r="N377">
            <v>9.3804766135178056E-6</v>
          </cell>
          <cell r="O377">
            <v>9.2351667739374441E-6</v>
          </cell>
          <cell r="P377">
            <v>9.0803131663054128E-6</v>
          </cell>
          <cell r="Q377">
            <v>8.9163689087294082E-6</v>
          </cell>
          <cell r="R377">
            <v>8.743810953426179E-6</v>
          </cell>
          <cell r="S377">
            <v>8.5631381550826982E-6</v>
          </cell>
          <cell r="T377">
            <v>8.3748692569538433E-6</v>
          </cell>
          <cell r="U377">
            <v>8.1795408040008102E-6</v>
          </cell>
          <cell r="V377">
            <v>7.9777049927005718E-6</v>
          </cell>
          <cell r="W377">
            <v>7.7699274674369196E-6</v>
          </cell>
          <cell r="X377">
            <v>7.5567850736159028E-6</v>
          </cell>
          <cell r="Y377">
            <v>7.3388635778322476E-6</v>
          </cell>
          <cell r="Z377">
            <v>7.1167553655476246E-6</v>
          </cell>
          <cell r="AA377">
            <v>6.8910571268254926E-6</v>
          </cell>
          <cell r="AB377">
            <v>6.6623675407007651E-6</v>
          </cell>
          <cell r="AC377">
            <v>6.4312849687453511E-6</v>
          </cell>
          <cell r="AD377">
            <v>6.1984051683227339E-6</v>
          </cell>
          <cell r="AE377">
            <v>5.9643190359067618E-6</v>
          </cell>
          <cell r="AF377">
            <v>5.7296103906722019E-6</v>
          </cell>
          <cell r="AG377">
            <v>5.4948538083481092E-6</v>
          </cell>
          <cell r="AH377">
            <v>5.2606125150611463E-6</v>
          </cell>
          <cell r="AI377">
            <v>5.0274363505852509E-6</v>
          </cell>
          <cell r="AJ377">
            <v>4.7958598100589016E-6</v>
          </cell>
          <cell r="AK377">
            <v>4.5664001728327801E-6</v>
          </cell>
          <cell r="AL377">
            <v>4.3395557266709175E-6</v>
          </cell>
          <cell r="AM377">
            <v>4.1158040950501085E-6</v>
          </cell>
          <cell r="AN377">
            <v>3.8956006747869971E-6</v>
          </cell>
          <cell r="AO377">
            <v>3.6793771906730824E-6</v>
          </cell>
          <cell r="AP377">
            <v>3.4675403732172039E-6</v>
          </cell>
          <cell r="AQ377">
            <v>3.2604707649858E-6</v>
          </cell>
          <cell r="AR377">
            <v>3.0585216603963951E-6</v>
          </cell>
          <cell r="AS377">
            <v>2.862018183162482E-6</v>
          </cell>
          <cell r="AT377">
            <v>2.671256504911343E-6</v>
          </cell>
          <cell r="AU377">
            <v>2.4865032078037844E-6</v>
          </cell>
          <cell r="AV377">
            <v>2.3079947932796342E-6</v>
          </cell>
          <cell r="AW377">
            <v>2.1359373383385128E-6</v>
          </cell>
          <cell r="AX377">
            <v>1.9705063000454027E-6</v>
          </cell>
          <cell r="AY377">
            <v>1.8118464682284532E-6</v>
          </cell>
          <cell r="AZ377">
            <v>1.660072065615636E-6</v>
          </cell>
          <cell r="BA377">
            <v>1.5152669939409555E-6</v>
          </cell>
          <cell r="BB377">
            <v>1.3774852238434083E-6</v>
          </cell>
          <cell r="BC377">
            <v>1.246751325686084E-6</v>
          </cell>
          <cell r="BD377">
            <v>1.1230611377422252E-6</v>
          </cell>
          <cell r="BE377">
            <v>1.0063825675330228E-6</v>
          </cell>
          <cell r="BF377">
            <v>8.966565214614633E-7</v>
          </cell>
          <cell r="BG377">
            <v>7.9379795727106042E-7</v>
          </cell>
          <cell r="BH377">
            <v>6.9769705327046007E-7</v>
          </cell>
          <cell r="BI377">
            <v>6.0822048770787131E-7</v>
          </cell>
          <cell r="BJ377">
            <v>5.2521282115545521E-7</v>
          </cell>
          <cell r="BK377">
            <v>4.4849797427597682E-7</v>
          </cell>
          <cell r="BL377">
            <v>3.7788079289439946E-7</v>
          </cell>
          <cell r="BM377">
            <v>3.1314869188788125E-7</v>
          </cell>
          <cell r="BN377">
            <v>2.540733690408652E-7</v>
          </cell>
          <cell r="BO377">
            <v>2.0041257968928645E-7</v>
          </cell>
          <cell r="BP377">
            <v>1.5191196270101088E-7</v>
          </cell>
          <cell r="BQ377">
            <v>1.0830690810970951E-7</v>
          </cell>
          <cell r="BR377">
            <v>6.9324456537627673E-8</v>
          </cell>
          <cell r="BS377">
            <v>3.4685220409927868E-8</v>
          </cell>
          <cell r="BT377">
            <v>4.1053168801349196E-9</v>
          </cell>
          <cell r="BU377">
            <v>-2.2701697646954368E-8</v>
          </cell>
          <cell r="BV377">
            <v>-4.602290149159132E-8</v>
          </cell>
          <cell r="BW377">
            <v>-6.6144100204344441E-8</v>
          </cell>
          <cell r="BX377">
            <v>-8.334794751343395E-8</v>
          </cell>
          <cell r="BY377">
            <v>-9.7912104461575097E-8</v>
          </cell>
          <cell r="BZ377">
            <v>-1.1010744626590713E-7</v>
          </cell>
          <cell r="CA377">
            <v>-1.2019632617356631E-7</v>
          </cell>
          <cell r="CB377">
            <v>-1.2843090527862695E-7</v>
          </cell>
          <cell r="CC377">
            <v>-1.3505155691499677E-7</v>
          </cell>
          <cell r="CD377">
            <v>-1.4028535384616093E-7</v>
          </cell>
          <cell r="CE377">
            <v>-1.4434464603838867E-7</v>
          </cell>
          <cell r="CF377">
            <v>-1.4742573633128484E-7</v>
          </cell>
          <cell r="CG377">
            <v>-1.4970766081074139E-7</v>
          </cell>
          <cell r="CH377">
            <v>-1.5135108014692963E-7</v>
          </cell>
          <cell r="CI377">
            <v>-1.5249728758666023E-7</v>
          </cell>
          <cell r="CJ377">
            <v>-1.532673386880541E-7</v>
          </cell>
          <cell r="CK377">
            <v>-1.5376130725898464E-7</v>
          </cell>
          <cell r="CL377">
            <v>-1.5405767131226472E-7</v>
          </cell>
          <cell r="CM377">
            <v>-1.5421283218325767E-7</v>
          </cell>
          <cell r="CN377">
            <v>-1.5426076927278587E-7</v>
          </cell>
        </row>
        <row r="378">
          <cell r="A378">
            <v>6</v>
          </cell>
          <cell r="B378">
            <v>1.0254534369760704E-5</v>
          </cell>
          <cell r="C378">
            <v>1.0248220951934926E-5</v>
          </cell>
          <cell r="D378">
            <v>1.0229299798391068E-5</v>
          </cell>
          <cell r="E378">
            <v>1.0197828130080582E-5</v>
          </cell>
          <cell r="F378">
            <v>1.0153901052792789E-5</v>
          </cell>
          <cell r="G378">
            <v>1.0097651164742337E-5</v>
          </cell>
          <cell r="H378">
            <v>1.00292480097497E-5</v>
          </cell>
          <cell r="I378">
            <v>9.9488973785578747E-6</v>
          </cell>
          <cell r="J378">
            <v>9.8568404615340241E-6</v>
          </cell>
          <cell r="K378">
            <v>9.7533528566949005E-6</v>
          </cell>
          <cell r="L378">
            <v>9.638743437665765E-6</v>
          </cell>
          <cell r="M378">
            <v>9.5133530868313439E-6</v>
          </cell>
          <cell r="N378">
            <v>9.3775532995608416E-6</v>
          </cell>
          <cell r="O378">
            <v>9.2317446659843613E-6</v>
          </cell>
          <cell r="P378">
            <v>9.0763552373619323E-6</v>
          </cell>
          <cell r="Q378">
            <v>8.9118387846165943E-6</v>
          </cell>
          <cell r="R378">
            <v>8.7386729570967709E-6</v>
          </cell>
          <cell r="S378">
            <v>8.5573573500880898E-6</v>
          </cell>
          <cell r="T378">
            <v>8.3684114900087763E-6</v>
          </cell>
          <cell r="U378">
            <v>8.172372746593881E-6</v>
          </cell>
          <cell r="V378">
            <v>7.9697941816998935E-6</v>
          </cell>
          <cell r="W378">
            <v>7.7612423446414494E-6</v>
          </cell>
          <cell r="X378">
            <v>7.5472950242042428E-6</v>
          </cell>
          <cell r="Y378">
            <v>7.3285389676620933E-6</v>
          </cell>
          <cell r="Z378">
            <v>7.1055675772604031E-6</v>
          </cell>
          <cell r="AA378">
            <v>6.878978594712202E-6</v>
          </cell>
          <cell r="AB378">
            <v>6.6493717842865491E-6</v>
          </cell>
          <cell r="AC378">
            <v>6.4173466250518753E-6</v>
          </cell>
          <cell r="AD378">
            <v>6.1835000227690683E-6</v>
          </cell>
          <cell r="AE378">
            <v>5.9484240518111219E-6</v>
          </cell>
          <cell r="AF378">
            <v>5.7127037373185893E-6</v>
          </cell>
          <cell r="AG378">
            <v>5.476914887583684E-6</v>
          </cell>
          <cell r="AH378">
            <v>5.2416219863918983E-6</v>
          </cell>
          <cell r="AI378">
            <v>5.0073761547394142E-6</v>
          </cell>
          <cell r="AJ378">
            <v>4.7747131909893972E-6</v>
          </cell>
          <cell r="AK378">
            <v>4.5441516981318749E-6</v>
          </cell>
          <cell r="AL378">
            <v>4.316191306372237E-6</v>
          </cell>
          <cell r="AM378">
            <v>4.0913109987950925E-6</v>
          </cell>
          <cell r="AN378">
            <v>3.8699675473348765E-6</v>
          </cell>
          <cell r="AO378">
            <v>3.652594065735496E-6</v>
          </cell>
          <cell r="AP378">
            <v>3.4395986856005814E-6</v>
          </cell>
          <cell r="AQ378">
            <v>3.2313633610267333E-6</v>
          </cell>
          <cell r="AR378">
            <v>3.0282428066772741E-6</v>
          </cell>
          <cell r="AS378">
            <v>2.8305635734967814E-6</v>
          </cell>
          <cell r="AT378">
            <v>2.638623265590047E-6</v>
          </cell>
          <cell r="AU378">
            <v>2.4526899010965591E-6</v>
          </cell>
          <cell r="AV378">
            <v>2.2730014191864796E-6</v>
          </cell>
          <cell r="AW378">
            <v>2.0997653345897628E-6</v>
          </cell>
          <cell r="AX378">
            <v>1.9331585403500736E-6</v>
          </cell>
          <cell r="AY378">
            <v>1.7733272587730698E-6</v>
          </cell>
          <cell r="AZ378">
            <v>1.620387139817808E-6</v>
          </cell>
          <cell r="BA378">
            <v>1.4744235054640915E-6</v>
          </cell>
          <cell r="BB378">
            <v>1.3354917378810781E-6</v>
          </cell>
          <cell r="BC378">
            <v>1.2036178085266502E-6</v>
          </cell>
          <cell r="BD378">
            <v>1.0787989446264549E-6</v>
          </cell>
          <cell r="BE378">
            <v>9.6100442881947765E-7</v>
          </cell>
          <cell r="BF378">
            <v>8.5017652711651701E-7</v>
          </cell>
          <cell r="BG378">
            <v>7.4623153970244591E-7</v>
          </cell>
          <cell r="BH378">
            <v>6.4906096852525776E-7</v>
          </cell>
          <cell r="BI378">
            <v>5.5853279505784641E-7</v>
          </cell>
          <cell r="BJ378">
            <v>4.744928610946174E-7</v>
          </cell>
          <cell r="BK378">
            <v>3.9676634495716708E-7</v>
          </cell>
          <cell r="BL378">
            <v>3.251593250336141E-7</v>
          </cell>
          <cell r="BM378">
            <v>2.5946042216690691E-7</v>
          </cell>
          <cell r="BN378">
            <v>1.9944251204063069E-7</v>
          </cell>
          <cell r="BO378">
            <v>1.4486449838812611E-7</v>
          </cell>
          <cell r="BP378">
            <v>9.5473137573781989E-8</v>
          </cell>
          <cell r="BQ378">
            <v>5.1004904865412922E-8</v>
          </cell>
          <cell r="BR378">
            <v>1.1187892534837553E-8</v>
          </cell>
          <cell r="BS378">
            <v>-2.4256270209051863E-8</v>
          </cell>
          <cell r="BT378">
            <v>-5.5610485533637843E-8</v>
          </cell>
          <cell r="BU378">
            <v>-8.3160253654475335E-8</v>
          </cell>
          <cell r="BV378">
            <v>-1.0719174796097411E-7</v>
          </cell>
          <cell r="BW378">
            <v>-1.2798990862418679E-7</v>
          </cell>
          <cell r="BX378">
            <v>-1.4583656459847477E-7</v>
          </cell>
          <cell r="BY378">
            <v>-1.6100859376321206E-7</v>
          </cell>
          <cell r="BZ378">
            <v>-1.7377613073687748E-7</v>
          </cell>
          <cell r="CA378">
            <v>-1.8440083163493323E-7</v>
          </cell>
          <cell r="CB378">
            <v>-1.9313420473611386E-7</v>
          </cell>
          <cell r="CC378">
            <v>-2.0021601567067605E-7</v>
          </cell>
          <cell r="CD378">
            <v>-2.0587277535053634E-7</v>
          </cell>
          <cell r="CE378">
            <v>-2.1031631842700707E-7</v>
          </cell>
          <cell r="CF378">
            <v>-2.1374247958917989E-7</v>
          </cell>
          <cell r="CG378">
            <v>-2.1632987450724674E-7</v>
          </cell>
          <cell r="CH378">
            <v>-2.1823879168270346E-7</v>
          </cell>
          <cell r="CI378">
            <v>-2.1961020089414053E-7</v>
          </cell>
          <cell r="CJ378">
            <v>-2.205648833260096E-7</v>
          </cell>
          <cell r="CK378">
            <v>-2.2120268784134822E-7</v>
          </cell>
          <cell r="CL378">
            <v>-2.2160191721102716E-7</v>
          </cell>
          <cell r="CM378">
            <v>-2.2181884744486698E-7</v>
          </cell>
          <cell r="CN378">
            <v>-2.2188738268723631E-7</v>
          </cell>
        </row>
        <row r="379">
          <cell r="A379">
            <v>7</v>
          </cell>
          <cell r="B379">
            <v>1.0254534369760704E-5</v>
          </cell>
          <cell r="C379">
            <v>1.0248196668089241E-5</v>
          </cell>
          <cell r="D379">
            <v>1.0229202692594451E-5</v>
          </cell>
          <cell r="E379">
            <v>1.0197609752950118E-5</v>
          </cell>
          <cell r="F379">
            <v>1.0153513102696002E-5</v>
          </cell>
          <cell r="G379">
            <v>1.0097045546645289E-5</v>
          </cell>
          <cell r="H379">
            <v>1.0028376893813384E-5</v>
          </cell>
          <cell r="I379">
            <v>9.9477132584115022E-6</v>
          </cell>
          <cell r="J379">
            <v>9.8552962121542241E-6</v>
          </cell>
          <cell r="K379">
            <v>9.7514017918202961E-6</v>
          </cell>
          <cell r="L379">
            <v>9.6363393666769964E-6</v>
          </cell>
          <cell r="M379">
            <v>9.5104503710272206E-6</v>
          </cell>
          <cell r="N379">
            <v>9.3741069077620725E-6</v>
          </cell>
          <cell r="O379">
            <v>9.2277102293971055E-6</v>
          </cell>
          <cell r="P379">
            <v>9.0716891036343437E-6</v>
          </cell>
          <cell r="Q379">
            <v>8.9064980710224841E-6</v>
          </cell>
          <cell r="R379">
            <v>8.7326156027816095E-6</v>
          </cell>
          <cell r="S379">
            <v>8.5505421673136765E-6</v>
          </cell>
          <cell r="T379">
            <v>8.3607982143341513E-6</v>
          </cell>
          <cell r="U379">
            <v>8.1639220859313469E-6</v>
          </cell>
          <cell r="V379">
            <v>7.9604678641863732E-6</v>
          </cell>
          <cell r="W379">
            <v>7.7510031652668522E-6</v>
          </cell>
          <cell r="X379">
            <v>7.5361068901400416E-6</v>
          </cell>
          <cell r="Y379">
            <v>7.3163669422348743E-6</v>
          </cell>
          <cell r="Z379">
            <v>7.0923779225168208E-6</v>
          </cell>
          <cell r="AA379">
            <v>6.8647388125234802E-6</v>
          </cell>
          <cell r="AB379">
            <v>6.6340506559424436E-6</v>
          </cell>
          <cell r="AC379">
            <v>6.400914249295863E-6</v>
          </cell>
          <cell r="AD379">
            <v>6.165927852228424E-6</v>
          </cell>
          <cell r="AE379">
            <v>5.9296849277774918E-6</v>
          </cell>
          <cell r="AF379">
            <v>5.6927719228366978E-6</v>
          </cell>
          <cell r="AG379">
            <v>5.4557660988078449E-6</v>
          </cell>
          <cell r="AH379">
            <v>5.2192334221721428E-6</v>
          </cell>
          <cell r="AI379">
            <v>4.9837265244011797E-6</v>
          </cell>
          <cell r="AJ379">
            <v>4.749782740272933E-6</v>
          </cell>
          <cell r="AK379">
            <v>4.5179222332597656E-6</v>
          </cell>
          <cell r="AL379">
            <v>4.2886462162157205E-6</v>
          </cell>
          <cell r="AM379">
            <v>4.0624352751121561E-6</v>
          </cell>
          <cell r="AN379">
            <v>3.8397478030554939E-6</v>
          </cell>
          <cell r="AO379">
            <v>3.6210185512717047E-6</v>
          </cell>
          <cell r="AP379">
            <v>3.4066573031615501E-6</v>
          </cell>
          <cell r="AQ379">
            <v>3.1970476769213611E-6</v>
          </cell>
          <cell r="AR379">
            <v>2.9925460615893472E-6</v>
          </cell>
          <cell r="AS379">
            <v>2.7934806907201555E-6</v>
          </cell>
          <cell r="AT379">
            <v>2.6001508572138352E-6</v>
          </cell>
          <cell r="AU379">
            <v>2.4128262721327762E-6</v>
          </cell>
          <cell r="AV379">
            <v>2.2317465696351252E-6</v>
          </cell>
          <cell r="AW379">
            <v>2.057120959438822E-6</v>
          </cell>
          <cell r="AX379">
            <v>1.8891280275104341E-6</v>
          </cell>
          <cell r="AY379">
            <v>1.7279156849508753E-6</v>
          </cell>
          <cell r="AZ379">
            <v>1.5736012643292735E-6</v>
          </cell>
          <cell r="BA379">
            <v>1.4262717620003164E-6</v>
          </cell>
          <cell r="BB379">
            <v>1.2859842242328947E-6</v>
          </cell>
          <cell r="BC379">
            <v>1.1527662742820199E-6</v>
          </cell>
          <cell r="BD379">
            <v>1.0266167768554054E-6</v>
          </cell>
          <cell r="BE379">
            <v>9.0750663576402004E-7</v>
          </cell>
          <cell r="BF379">
            <v>7.9537971990541518E-7</v>
          </cell>
          <cell r="BG379">
            <v>6.9015391211311434E-7</v>
          </cell>
          <cell r="BH379">
            <v>5.9172227481744672E-7</v>
          </cell>
          <cell r="BI379">
            <v>4.9995432590611899E-7</v>
          </cell>
          <cell r="BJ379">
            <v>4.1469741764894262E-7</v>
          </cell>
          <cell r="BK379">
            <v>3.3577821106323046E-7</v>
          </cell>
          <cell r="BL379">
            <v>2.6300423764669243E-7</v>
          </cell>
          <cell r="BM379">
            <v>1.9616553999535282E-7</v>
          </cell>
          <cell r="BN379">
            <v>1.3503638245717018E-7</v>
          </cell>
          <cell r="BO379">
            <v>7.9377022649281681E-8</v>
          </cell>
          <cell r="BP379">
            <v>2.8935534389798043E-8</v>
          </cell>
          <cell r="BQ379">
            <v>-1.6550327634933933E-8</v>
          </cell>
          <cell r="BR379">
            <v>-5.7351231328527538E-8</v>
          </cell>
          <cell r="BS379">
            <v>-9.3744348762021267E-8</v>
          </cell>
          <cell r="BT379">
            <v>-1.260114259476839E-7</v>
          </cell>
          <cell r="BU379">
            <v>-1.5443685091950808E-7</v>
          </cell>
          <cell r="BV379">
            <v>-1.7930573021391526E-7</v>
          </cell>
          <cell r="BW379">
            <v>-2.009019837773396E-7</v>
          </cell>
          <cell r="BX379">
            <v>-2.1950646821088043E-7</v>
          </cell>
          <cell r="BY379">
            <v>-2.3539513809666858E-7</v>
          </cell>
          <cell r="BZ379">
            <v>-2.4883725493685443E-7</v>
          </cell>
          <cell r="CA379">
            <v>-2.6009365297524378E-7</v>
          </cell>
          <cell r="CB379">
            <v>-2.6941507086491111E-7</v>
          </cell>
          <cell r="CC379">
            <v>-2.7704055779411997E-7</v>
          </cell>
          <cell r="CD379">
            <v>-2.8319596228933387E-7</v>
          </cell>
          <cell r="CE379">
            <v>-2.880925114799684E-7</v>
          </cell>
          <cell r="CF379">
            <v>-2.919254881369452E-7</v>
          </cell>
          <cell r="CG379">
            <v>-2.9487301228844073E-7</v>
          </cell>
          <cell r="CH379">
            <v>-2.970949336739538E-7</v>
          </cell>
          <cell r="CI379">
            <v>-2.9873184072465938E-7</v>
          </cell>
          <cell r="CJ379">
            <v>-2.9990419115678886E-7</v>
          </cell>
          <cell r="CK379">
            <v>-3.0071156863845063E-7</v>
          </cell>
          <cell r="CL379">
            <v>-3.0123206934197673E-7</v>
          </cell>
          <cell r="CM379">
            <v>-3.0152182152674782E-7</v>
          </cell>
          <cell r="CN379">
            <v>-3.0161464061480262E-7</v>
          </cell>
        </row>
        <row r="380">
          <cell r="A380">
            <v>8</v>
          </cell>
          <cell r="B380">
            <v>1.0254534369760704E-5</v>
          </cell>
          <cell r="C380">
            <v>1.0248168728136837E-5</v>
          </cell>
          <cell r="D380">
            <v>1.022909096682536E-5</v>
          </cell>
          <cell r="E380">
            <v>1.0197358497580172E-5</v>
          </cell>
          <cell r="F380">
            <v>1.0153066743936357E-5</v>
          </cell>
          <cell r="G380">
            <v>1.0096348748410528E-5</v>
          </cell>
          <cell r="H380">
            <v>1.0027374625140011E-5</v>
          </cell>
          <cell r="I380">
            <v>9.9463508605047014E-6</v>
          </cell>
          <cell r="J380">
            <v>9.8535194649811725E-6</v>
          </cell>
          <cell r="K380">
            <v>9.7491569801689297E-6</v>
          </cell>
          <cell r="L380">
            <v>9.6335733455997152E-6</v>
          </cell>
          <cell r="M380">
            <v>9.5071106305898253E-6</v>
          </cell>
          <cell r="N380">
            <v>9.3701416370190282E-6</v>
          </cell>
          <cell r="O380">
            <v>9.2230683795152014E-6</v>
          </cell>
          <cell r="P380">
            <v>9.066320450087829E-6</v>
          </cell>
          <cell r="Q380">
            <v>8.9003532747839189E-6</v>
          </cell>
          <cell r="R380">
            <v>8.7256462704338667E-6</v>
          </cell>
          <cell r="S380">
            <v>8.5427009100098693E-6</v>
          </cell>
          <cell r="T380">
            <v>8.3520387055336434E-6</v>
          </cell>
          <cell r="U380">
            <v>8.1541991178415017E-6</v>
          </cell>
          <cell r="V380">
            <v>7.9497374028412912E-6</v>
          </cell>
          <cell r="W380">
            <v>7.7392224041759727E-6</v>
          </cell>
          <cell r="X380">
            <v>7.5232343024412563E-6</v>
          </cell>
          <cell r="Y380">
            <v>7.302362331288615E-6</v>
          </cell>
          <cell r="Z380">
            <v>7.0772024708794722E-6</v>
          </cell>
          <cell r="AA380">
            <v>6.8483551292404529E-6</v>
          </cell>
          <cell r="AB380">
            <v>6.6164228221032955E-6</v>
          </cell>
          <cell r="AC380">
            <v>6.3820078617959599E-6</v>
          </cell>
          <cell r="AD380">
            <v>6.145710065683818E-6</v>
          </cell>
          <cell r="AE380">
            <v>5.9081244945419676E-6</v>
          </cell>
          <cell r="AF380">
            <v>5.6698392310722121E-6</v>
          </cell>
          <cell r="AG380">
            <v>5.431433208561994E-6</v>
          </cell>
          <cell r="AH380">
            <v>5.1934740994186889E-6</v>
          </cell>
          <cell r="AI380">
            <v>4.9565162730021675E-6</v>
          </cell>
          <cell r="AJ380">
            <v>4.7210988318234644E-6</v>
          </cell>
          <cell r="AK380">
            <v>4.487743734779061E-6</v>
          </cell>
          <cell r="AL380">
            <v>4.2569540156507269E-6</v>
          </cell>
          <cell r="AM380">
            <v>4.0292121046226439E-6</v>
          </cell>
          <cell r="AN380">
            <v>3.804978260052258E-6</v>
          </cell>
          <cell r="AO380">
            <v>3.584689117182248E-6</v>
          </cell>
          <cell r="AP380">
            <v>3.3687563599003804E-6</v>
          </cell>
          <cell r="AQ380">
            <v>3.1575655210448405E-6</v>
          </cell>
          <cell r="AR380">
            <v>2.9514749161178419E-6</v>
          </cell>
          <cell r="AS380">
            <v>2.7508147146130886E-6</v>
          </cell>
          <cell r="AT380">
            <v>2.5558861524860937E-6</v>
          </cell>
          <cell r="AU380">
            <v>2.3669608886038061E-6</v>
          </cell>
          <cell r="AV380">
            <v>2.1842805073049269E-6</v>
          </cell>
          <cell r="AW380">
            <v>2.0080561684879491E-6</v>
          </cell>
          <cell r="AX380">
            <v>1.8384684059239993E-6</v>
          </cell>
          <cell r="AY380">
            <v>1.6756670737694559E-6</v>
          </cell>
          <cell r="AZ380">
            <v>1.5197714405325029E-6</v>
          </cell>
          <cell r="BA380">
            <v>1.3708704290318333E-6</v>
          </cell>
          <cell r="BB380">
            <v>1.2290230001781905E-6</v>
          </cell>
          <cell r="BC380">
            <v>1.094258677713592E-6</v>
          </cell>
          <cell r="BD380">
            <v>9.6657821036245867E-7</v>
          </cell>
          <cell r="BE380">
            <v>8.4595436718678494E-7</v>
          </cell>
          <cell r="BF380">
            <v>7.3233286129694333E-7</v>
          </cell>
          <cell r="BG380">
            <v>6.2563339645418691E-7</v>
          </cell>
          <cell r="BH380">
            <v>5.2575083051296119E-7</v>
          </cell>
          <cell r="BI380">
            <v>4.3255644909402922E-7</v>
          </cell>
          <cell r="BJ380">
            <v>3.4589934235548759E-7</v>
          </cell>
          <cell r="BK380">
            <v>2.6560787724081489E-7</v>
          </cell>
          <cell r="BL380">
            <v>1.9149125713335833E-7</v>
          </cell>
          <cell r="BM380">
            <v>1.2334116043731614E-7</v>
          </cell>
          <cell r="BN380">
            <v>6.0933449238377327E-8</v>
          </cell>
          <cell r="BO380">
            <v>4.0299388743687159E-9</v>
          </cell>
          <cell r="BP380">
            <v>-4.7619781030793193E-8</v>
          </cell>
          <cell r="BQ380">
            <v>-9.4276483746615307E-8</v>
          </cell>
          <cell r="BR380">
            <v>-1.3620941068768255E-7</v>
          </cell>
          <cell r="BS380">
            <v>-1.7369435472908147E-7</v>
          </cell>
          <cell r="BT380">
            <v>-2.0701173166054205E-7</v>
          </cell>
          <cell r="BU380">
            <v>-2.3644464988760309E-7</v>
          </cell>
          <cell r="BV380">
            <v>-2.6227698847134675E-7</v>
          </cell>
          <cell r="BW380">
            <v>-2.847914935314729E-7</v>
          </cell>
          <cell r="BX380">
            <v>-3.0426790292107779E-7</v>
          </cell>
          <cell r="BY380">
            <v>-3.2098110891604305E-7</v>
          </cell>
          <cell r="BZ380">
            <v>-3.3519936844827998E-7</v>
          </cell>
          <cell r="CA380">
            <v>-3.4718257015127989E-7</v>
          </cell>
          <cell r="CB380">
            <v>-3.5718056717980743E-7</v>
          </cell>
          <cell r="CC380">
            <v>-3.6543158441466454E-7</v>
          </cell>
          <cell r="CD380">
            <v>-3.7216070826999259E-7</v>
          </cell>
          <cell r="CE380">
            <v>-3.775784668865417E-7</v>
          </cell>
          <cell r="CF380">
            <v>-3.8187950802183433E-7</v>
          </cell>
          <cell r="CG380">
            <v>-3.8524138143957983E-7</v>
          </cell>
          <cell r="CH380">
            <v>-3.8782343205852171E-7</v>
          </cell>
          <cell r="CI380">
            <v>-3.8976580954783753E-7</v>
          </cell>
          <cell r="CJ380">
            <v>-3.9118859945508338E-7</v>
          </cell>
          <cell r="CK380">
            <v>-3.9219108032644472E-7</v>
          </cell>
          <cell r="CL380">
            <v>-3.9285111063082639E-7</v>
          </cell>
          <cell r="CM380">
            <v>-3.932246486322832E-7</v>
          </cell>
          <cell r="CN380">
            <v>-3.9334540767274266E-7</v>
          </cell>
        </row>
        <row r="381">
          <cell r="A381">
            <v>9</v>
          </cell>
          <cell r="B381">
            <v>1.0254534369760704E-5</v>
          </cell>
          <cell r="C381">
            <v>1.024813716611824E-5</v>
          </cell>
          <cell r="D381">
            <v>1.0228964757204435E-5</v>
          </cell>
          <cell r="E381">
            <v>1.0197074670086709E-5</v>
          </cell>
          <cell r="F381">
            <v>1.0152562520333245E-5</v>
          </cell>
          <cell r="G381">
            <v>1.0095561618979366E-5</v>
          </cell>
          <cell r="H381">
            <v>1.0026242424839574E-5</v>
          </cell>
          <cell r="I381">
            <v>9.9448118447094598E-6</v>
          </cell>
          <cell r="J381">
            <v>9.8515123847076161E-6</v>
          </cell>
          <cell r="K381">
            <v>9.7466211566980103E-6</v>
          </cell>
          <cell r="L381">
            <v>9.630448744404531E-6</v>
          </cell>
          <cell r="M381">
            <v>9.503337934478432E-6</v>
          </cell>
          <cell r="N381">
            <v>9.365662318403307E-6</v>
          </cell>
          <cell r="O381">
            <v>9.2178247717177091E-6</v>
          </cell>
          <cell r="P381">
            <v>9.0602558175997591E-6</v>
          </cell>
          <cell r="Q381">
            <v>8.8934118823885806E-6</v>
          </cell>
          <cell r="R381">
            <v>8.7177734511114646E-6</v>
          </cell>
          <cell r="S381">
            <v>8.5338431315408409E-6</v>
          </cell>
          <cell r="T381">
            <v>8.342143635719425E-6</v>
          </cell>
          <cell r="U381">
            <v>8.1432156882632548E-6</v>
          </cell>
          <cell r="V381">
            <v>7.9376158710788957E-6</v>
          </cell>
          <cell r="W381">
            <v>7.7259144144115115E-6</v>
          </cell>
          <cell r="X381">
            <v>7.5086929443731286E-6</v>
          </cell>
          <cell r="Y381">
            <v>7.28654219728451E-6</v>
          </cell>
          <cell r="Z381">
            <v>7.0600597112985779E-6</v>
          </cell>
          <cell r="AA381">
            <v>6.8298475058574888E-6</v>
          </cell>
          <cell r="AB381">
            <v>6.5965097595692805E-6</v>
          </cell>
          <cell r="AC381">
            <v>6.360650497073028E-6</v>
          </cell>
          <cell r="AD381">
            <v>6.1228712953938441E-6</v>
          </cell>
          <cell r="AE381">
            <v>5.8837690201713151E-6</v>
          </cell>
          <cell r="AF381">
            <v>5.6439336019775384E-6</v>
          </cell>
          <cell r="AG381">
            <v>5.4039458627247034E-6</v>
          </cell>
          <cell r="AH381">
            <v>5.1643754018983903E-6</v>
          </cell>
          <cell r="AI381">
            <v>4.9257785520422886E-6</v>
          </cell>
          <cell r="AJ381">
            <v>4.6886964125650207E-6</v>
          </cell>
          <cell r="AK381">
            <v>4.4536529705415172E-6</v>
          </cell>
          <cell r="AL381">
            <v>4.2211533167418357E-6</v>
          </cell>
          <cell r="AM381">
            <v>3.9916819646421599E-6</v>
          </cell>
          <cell r="AN381">
            <v>3.7657012796574813E-6</v>
          </cell>
          <cell r="AO381">
            <v>3.5436500252864432E-6</v>
          </cell>
          <cell r="AP381">
            <v>3.3259420322782438E-6</v>
          </cell>
          <cell r="AQ381">
            <v>3.112964996322347E-6</v>
          </cell>
          <cell r="AR381">
            <v>2.9050794091269902E-6</v>
          </cell>
          <cell r="AS381">
            <v>2.7026176270952762E-6</v>
          </cell>
          <cell r="AT381">
            <v>2.5058830811310774E-6</v>
          </cell>
          <cell r="AU381">
            <v>2.3151496304144586E-6</v>
          </cell>
          <cell r="AV381">
            <v>2.1306610622812477E-6</v>
          </cell>
          <cell r="AW381">
            <v>1.9526307396270661E-6</v>
          </cell>
          <cell r="AX381">
            <v>1.7812413965361556E-6</v>
          </cell>
          <cell r="AY381">
            <v>1.6166450821132542E-6</v>
          </cell>
          <cell r="AZ381">
            <v>1.4589632517759441E-6</v>
          </cell>
          <cell r="BA381">
            <v>1.3082870045489429E-6</v>
          </cell>
          <cell r="BB381">
            <v>1.1646774641942721E-6</v>
          </cell>
          <cell r="BC381">
            <v>1.0281663013153807E-6</v>
          </cell>
          <cell r="BD381">
            <v>8.9875639289265454E-7</v>
          </cell>
          <cell r="BE381">
            <v>7.7642261504563355E-7</v>
          </cell>
          <cell r="BF381">
            <v>6.6111276417669196E-7</v>
          </cell>
          <cell r="BG381">
            <v>5.5274860103537054E-7</v>
          </cell>
          <cell r="BH381">
            <v>4.5122701165456436E-7</v>
          </cell>
          <cell r="BI381">
            <v>3.5642127855262541E-7</v>
          </cell>
          <cell r="BJ381">
            <v>2.6818245507146615E-7</v>
          </cell>
          <cell r="BK381">
            <v>1.8634083523277167E-7</v>
          </cell>
          <cell r="BL381">
            <v>1.1070751104463709E-7</v>
          </cell>
          <cell r="BM381">
            <v>4.1076008781552449E-8</v>
          </cell>
          <cell r="BN381">
            <v>-2.2776004606302643E-8</v>
          </cell>
          <cell r="BO381">
            <v>-8.1084954121361828E-8</v>
          </cell>
          <cell r="BP381">
            <v>-1.3409953782859429E-7</v>
          </cell>
          <cell r="BQ381">
            <v>-1.8207886612120545E-7</v>
          </cell>
          <cell r="BR381">
            <v>-2.2529056899824974E-7</v>
          </cell>
          <cell r="BS381">
            <v>-2.6400888134331596E-7</v>
          </cell>
          <cell r="BT381">
            <v>-2.9851271627684192E-7</v>
          </cell>
          <cell r="BU381">
            <v>-3.2908373668805082E-7</v>
          </cell>
          <cell r="BV381">
            <v>-3.5600443503582473E-7</v>
          </cell>
          <cell r="BW381">
            <v>-3.7955623144113966E-7</v>
          </cell>
          <cell r="BX381">
            <v>-4.000175999773706E-7</v>
          </cell>
          <cell r="BY381">
            <v>-4.1766223289940012E-7</v>
          </cell>
          <cell r="BZ381">
            <v>-4.327572523389044E-7</v>
          </cell>
          <cell r="CA381">
            <v>-4.4556147873248195E-7</v>
          </cell>
          <cell r="CB381">
            <v>-4.5632376494278155E-7</v>
          </cell>
          <cell r="CC381">
            <v>-4.6528140468196645E-7</v>
          </cell>
          <cell r="CD381">
            <v>-4.7265862345350348E-7</v>
          </cell>
          <cell r="CE381">
            <v>-4.7866515979431902E-7</v>
          </cell>
          <cell r="CF381">
            <v>-4.8349494412697224E-7</v>
          </cell>
          <cell r="CG381">
            <v>-4.8732488202303361E-7</v>
          </cell>
          <cell r="CH381">
            <v>-4.903137481367794E-7</v>
          </cell>
          <cell r="CI381">
            <v>-4.9260119649537181E-7</v>
          </cell>
          <cell r="CJ381">
            <v>-4.9430689223066717E-7</v>
          </cell>
          <cell r="CK381">
            <v>-4.9552976921167729E-7</v>
          </cell>
          <cell r="CL381">
            <v>-4.9634741738859709E-7</v>
          </cell>
          <cell r="CM381">
            <v>-4.9681560299238285E-7</v>
          </cell>
          <cell r="CN381">
            <v>-4.9696792405143785E-7</v>
          </cell>
        </row>
        <row r="382">
          <cell r="A382">
            <v>10</v>
          </cell>
          <cell r="B382">
            <v>1.0254534369760704E-5</v>
          </cell>
          <cell r="C382">
            <v>1.0248102020486911E-5</v>
          </cell>
          <cell r="D382">
            <v>1.022882421749866E-5</v>
          </cell>
          <cell r="E382">
            <v>1.0196758616269811E-5</v>
          </cell>
          <cell r="F382">
            <v>1.0152001046205457E-5</v>
          </cell>
          <cell r="G382">
            <v>1.0094685117347771E-5</v>
          </cell>
          <cell r="H382">
            <v>1.0024981672323734E-5</v>
          </cell>
          <cell r="I382">
            <v>9.9430980860794565E-6</v>
          </cell>
          <cell r="J382">
            <v>9.8492774166516979E-6</v>
          </cell>
          <cell r="K382">
            <v>9.7437974109178275E-6</v>
          </cell>
          <cell r="L382">
            <v>9.6269693699366927E-6</v>
          </cell>
          <cell r="M382">
            <v>9.4991368791421134E-6</v>
          </cell>
          <cell r="N382">
            <v>9.360674409274657E-6</v>
          </cell>
          <cell r="O382">
            <v>9.2119857945330116E-6</v>
          </cell>
          <cell r="P382">
            <v>9.0535025949906327E-6</v>
          </cell>
          <cell r="Q382">
            <v>8.8856823508538652E-6</v>
          </cell>
          <cell r="R382">
            <v>8.7090067366320321E-6</v>
          </cell>
          <cell r="S382">
            <v>8.5239796237452191E-6</v>
          </cell>
          <cell r="T382">
            <v>8.331125060509849E-6</v>
          </cell>
          <cell r="U382">
            <v>8.1309851788136793E-6</v>
          </cell>
          <cell r="V382">
            <v>7.9241180371184611E-6</v>
          </cell>
          <cell r="W382">
            <v>7.7110954097090601E-6</v>
          </cell>
          <cell r="X382">
            <v>7.4925005323405391E-6</v>
          </cell>
          <cell r="Y382">
            <v>7.2689258146189378E-6</v>
          </cell>
          <cell r="Z382">
            <v>7.0409705295860478E-6</v>
          </cell>
          <cell r="AA382">
            <v>6.8092384910627973E-6</v>
          </cell>
          <cell r="AB382">
            <v>6.5743357293397231E-6</v>
          </cell>
          <cell r="AC382">
            <v>6.3368681757861335E-6</v>
          </cell>
          <cell r="AD382">
            <v>6.0974393668820579E-6</v>
          </cell>
          <cell r="AE382">
            <v>5.8566481780593838E-6</v>
          </cell>
          <cell r="AF382">
            <v>5.6150865975712714E-6</v>
          </cell>
          <cell r="AG382">
            <v>5.3733375503927725E-6</v>
          </cell>
          <cell r="AH382">
            <v>5.131972781891866E-6</v>
          </cell>
          <cell r="AI382">
            <v>4.89155081069975E-6</v>
          </cell>
          <cell r="AJ382">
            <v>4.652614959854258E-6</v>
          </cell>
          <cell r="AK382">
            <v>4.4156914748920783E-6</v>
          </cell>
          <cell r="AL382">
            <v>4.1812877371259927E-6</v>
          </cell>
          <cell r="AM382">
            <v>3.9498905798651958E-6</v>
          </cell>
          <cell r="AN382">
            <v>3.7219647148216192E-6</v>
          </cell>
          <cell r="AO382">
            <v>3.4979512753961778E-6</v>
          </cell>
          <cell r="AP382">
            <v>3.2782664829583066E-6</v>
          </cell>
          <cell r="AQ382">
            <v>3.0633004416230708E-6</v>
          </cell>
          <cell r="AR382">
            <v>2.8534160663953811E-6</v>
          </cell>
          <cell r="AS382">
            <v>2.6489481488936671E-6</v>
          </cell>
          <cell r="AT382">
            <v>2.4502025641888509E-6</v>
          </cell>
          <cell r="AU382">
            <v>2.2574556216019247E-6</v>
          </cell>
          <cell r="AV382">
            <v>2.0709535615984069E-6</v>
          </cell>
          <cell r="AW382">
            <v>1.8909122002036074E-6</v>
          </cell>
          <cell r="AX382">
            <v>1.7175167216426971E-6</v>
          </cell>
          <cell r="AY382">
            <v>1.5509216191874628E-6</v>
          </cell>
          <cell r="AZ382">
            <v>1.3912507834708139E-6</v>
          </cell>
          <cell r="BA382">
            <v>1.2385977368141403E-6</v>
          </cell>
          <cell r="BB382">
            <v>1.0930260114050662E-6</v>
          </cell>
          <cell r="BC382">
            <v>9.5456966846727739E-7</v>
          </cell>
          <cell r="BD382">
            <v>8.2323395488342989E-7</v>
          </cell>
          <cell r="BE382">
            <v>6.9899609307000443E-7</v>
          </cell>
          <cell r="BF382">
            <v>5.8180619926238732E-7</v>
          </cell>
          <cell r="BG382">
            <v>4.7158832475284115E-7</v>
          </cell>
          <cell r="BH382">
            <v>3.6824161403602082E-7</v>
          </cell>
          <cell r="BI382">
            <v>2.7164157325948823E-7</v>
          </cell>
          <cell r="BJ382">
            <v>1.8164144185266552E-7</v>
          </cell>
          <cell r="BK382">
            <v>9.8073659719635767E-8</v>
          </cell>
          <cell r="BL382">
            <v>2.0751421931355544E-8</v>
          </cell>
          <cell r="BM382">
            <v>-5.0529687556620759E-8</v>
          </cell>
          <cell r="BN382">
            <v>-1.1598999200181259E-7</v>
          </cell>
          <cell r="BO382">
            <v>-1.7586395695173844E-7</v>
          </cell>
          <cell r="BP382">
            <v>-2.3039837374113236E-7</v>
          </cell>
          <cell r="BQ382">
            <v>-2.7985050108070098E-7</v>
          </cell>
          <cell r="BR382">
            <v>-3.2448617459072804E-7</v>
          </cell>
          <cell r="BS382">
            <v>-3.6457789426593154E-7</v>
          </cell>
          <cell r="BT382">
            <v>-4.0040289994147468E-7</v>
          </cell>
          <cell r="BU382">
            <v>-4.3224124486354233E-7</v>
          </cell>
          <cell r="BV382">
            <v>-4.6037387745131649E-7</v>
          </cell>
          <cell r="BW382">
            <v>-4.8508074127058577E-7</v>
          </cell>
          <cell r="BX382">
            <v>-5.0663890312300584E-7</v>
          </cell>
          <cell r="BY382">
            <v>-5.253207189897516E-7</v>
          </cell>
          <cell r="BZ382">
            <v>-5.4139204735484663E-7</v>
          </cell>
          <cell r="CA382">
            <v>-5.5511051917285298E-7</v>
          </cell>
          <cell r="CB382">
            <v>-5.667238734391977E-7</v>
          </cell>
          <cell r="CC382">
            <v>-5.7646836697071556E-7</v>
          </cell>
          <cell r="CD382">
            <v>-5.8456726661073249E-7</v>
          </cell>
          <cell r="CE382">
            <v>-5.9122943163920312E-7</v>
          </cell>
          <cell r="CF382">
            <v>-5.9664799369612276E-7</v>
          </cell>
          <cell r="CG382">
            <v>-6.0099914101809866E-7</v>
          </cell>
          <cell r="CH382">
            <v>-6.0444101324600801E-7</v>
          </cell>
          <cell r="CI382">
            <v>-6.0711271248884371E-7</v>
          </cell>
          <cell r="CJ382">
            <v>-6.0913343572794781E-7</v>
          </cell>
          <cell r="CK382">
            <v>-6.1060173301984605E-7</v>
          </cell>
          <cell r="CL382">
            <v>-6.1159489530788801E-7</v>
          </cell>
          <cell r="CM382">
            <v>-6.1216847498612193E-7</v>
          </cell>
          <cell r="CN382">
            <v>-6.1235594167650553E-7</v>
          </cell>
        </row>
        <row r="383">
          <cell r="A383">
            <v>11</v>
          </cell>
          <cell r="B383">
            <v>1.0254534369760704E-5</v>
          </cell>
          <cell r="C383">
            <v>1.0248063334062388E-5</v>
          </cell>
          <cell r="D383">
            <v>1.0228669518934015E-5</v>
          </cell>
          <cell r="E383">
            <v>1.0196410721192368E-5</v>
          </cell>
          <cell r="F383">
            <v>1.0151383005622733E-5</v>
          </cell>
          <cell r="G383">
            <v>1.0093720311397962E-5</v>
          </cell>
          <cell r="H383">
            <v>1.0023593903625232E-5</v>
          </cell>
          <cell r="I383">
            <v>9.9412116725655993E-6</v>
          </cell>
          <cell r="J383">
            <v>9.8468172837777266E-6</v>
          </cell>
          <cell r="K383">
            <v>9.740689183127647E-6</v>
          </cell>
          <cell r="L383">
            <v>9.6231394612780319E-6</v>
          </cell>
          <cell r="M383">
            <v>9.4945125829196732E-6</v>
          </cell>
          <cell r="N383">
            <v>9.3551839866320187E-6</v>
          </cell>
          <cell r="O383">
            <v>9.2055585618553859E-6</v>
          </cell>
          <cell r="P383">
            <v>9.046069010021948E-6</v>
          </cell>
          <cell r="Q383">
            <v>8.8771740974233029E-6</v>
          </cell>
          <cell r="R383">
            <v>8.6993568078867535E-6</v>
          </cell>
          <cell r="S383">
            <v>8.5131224037878973E-6</v>
          </cell>
          <cell r="T383">
            <v>8.3189964043415266E-6</v>
          </cell>
          <cell r="U383">
            <v>8.1175224904845721E-6</v>
          </cell>
          <cell r="V383">
            <v>7.9092603459914862E-6</v>
          </cell>
          <cell r="W383">
            <v>7.6947834447431529E-6</v>
          </cell>
          <cell r="X383">
            <v>7.4746767943032997E-6</v>
          </cell>
          <cell r="Y383">
            <v>7.2495346461405815E-6</v>
          </cell>
          <cell r="Z383">
            <v>7.0199581829693359E-6</v>
          </cell>
          <cell r="AA383">
            <v>6.7865531937663322E-6</v>
          </cell>
          <cell r="AB383">
            <v>6.5499277470548095E-6</v>
          </cell>
          <cell r="AC383">
            <v>6.3106898730303784E-6</v>
          </cell>
          <cell r="AD383">
            <v>6.0694452650358626E-6</v>
          </cell>
          <cell r="AE383">
            <v>5.8267950107746397E-6</v>
          </cell>
          <cell r="AF383">
            <v>5.5833333634847404E-6</v>
          </cell>
          <cell r="AG383">
            <v>5.3396455630799301E-6</v>
          </cell>
          <cell r="AH383">
            <v>5.0963057170003525E-6</v>
          </cell>
          <cell r="AI383">
            <v>4.8538747502049992E-6</v>
          </cell>
          <cell r="AJ383">
            <v>4.6128984333833824E-6</v>
          </cell>
          <cell r="AK383">
            <v>4.3739054980656738E-6</v>
          </cell>
          <cell r="AL383">
            <v>4.1374058468711376E-6</v>
          </cell>
          <cell r="AM383">
            <v>3.9038888666566319E-6</v>
          </cell>
          <cell r="AN383">
            <v>3.6738218518118235E-6</v>
          </cell>
          <cell r="AO383">
            <v>3.4476485443988409E-6</v>
          </cell>
          <cell r="AP383">
            <v>3.2257877972535587E-6</v>
          </cell>
          <cell r="AQ383">
            <v>3.008632365556675E-6</v>
          </cell>
          <cell r="AR383">
            <v>2.7965478317480044E-6</v>
          </cell>
          <cell r="AS383">
            <v>2.5898716680003008E-6</v>
          </cell>
          <cell r="AT383">
            <v>2.3889124397923811E-6</v>
          </cell>
          <cell r="AU383">
            <v>2.1939491534288619E-6</v>
          </cell>
          <cell r="AV383">
            <v>2.0052307496487509E-6</v>
          </cell>
          <cell r="AW383">
            <v>1.8229757447508482E-6</v>
          </cell>
          <cell r="AX383">
            <v>1.6473720199439478E-6</v>
          </cell>
          <cell r="AY383">
            <v>1.4785767589077329E-6</v>
          </cell>
          <cell r="AZ383">
            <v>1.3167165328294357E-6</v>
          </cell>
          <cell r="BA383">
            <v>1.1618875314653517E-6</v>
          </cell>
          <cell r="BB383">
            <v>1.0141559380687359E-6</v>
          </cell>
          <cell r="BC383">
            <v>8.7355844532971511E-7</v>
          </cell>
          <cell r="BD383">
            <v>7.4010290879215874E-7</v>
          </cell>
          <cell r="BE383">
            <v>6.1376913355028332E-7</v>
          </cell>
          <cell r="BF383">
            <v>4.9450978938713718E-7</v>
          </cell>
          <cell r="BG383">
            <v>3.8225144890146634E-7</v>
          </cell>
          <cell r="BH383">
            <v>2.7689574258140835E-7</v>
          </cell>
          <cell r="BI383">
            <v>1.7832062422620503E-7</v>
          </cell>
          <cell r="BJ383">
            <v>8.6381739593071047E-8</v>
          </cell>
          <cell r="BK383">
            <v>9.1389065825392231E-10</v>
          </cell>
          <cell r="BL383">
            <v>-7.8267412568575109E-8</v>
          </cell>
          <cell r="BM383">
            <v>-1.5136432114699151E-7</v>
          </cell>
          <cell r="BN383">
            <v>-2.1859494606302549E-7</v>
          </cell>
          <cell r="BO383">
            <v>-2.8019159600139871E-7</v>
          </cell>
          <cell r="BP383">
            <v>-3.3639896347054636E-7</v>
          </cell>
          <cell r="BQ383">
            <v>-3.8747226894847016E-7</v>
          </cell>
          <cell r="BR383">
            <v>-4.3367537289961495E-7</v>
          </cell>
          <cell r="BS383">
            <v>-4.7527886564615105E-7</v>
          </cell>
          <cell r="BT383">
            <v>-5.1255814516062484E-7</v>
          </cell>
          <cell r="BU383">
            <v>-5.4579149288056198E-7</v>
          </cell>
          <cell r="BV383">
            <v>-5.7525815762911907E-7</v>
          </cell>
          <cell r="BW383">
            <v>-6.0123645765938885E-7</v>
          </cell>
          <cell r="BX383">
            <v>-6.2400191072385363E-7</v>
          </cell>
          <cell r="BY383">
            <v>-6.4382540190531496E-7</v>
          </cell>
          <cell r="BZ383">
            <v>-6.6097139873228773E-7</v>
          </cell>
          <cell r="CA383">
            <v>-6.7569622284135264E-7</v>
          </cell>
          <cell r="CB383">
            <v>-6.8824638714268689E-7</v>
          </cell>
          <cell r="CC383">
            <v>-6.9885700709440192E-7</v>
          </cell>
          <cell r="CD383">
            <v>-7.0775029429819798E-7</v>
          </cell>
          <cell r="CE383">
            <v>-7.1513414019514846E-7</v>
          </cell>
          <cell r="CF383">
            <v>-7.2120079716827718E-7</v>
          </cell>
          <cell r="CG383">
            <v>-7.2612566385036713E-7</v>
          </cell>
          <cell r="CH383">
            <v>-7.3006618089363039E-7</v>
          </cell>
          <cell r="CI383">
            <v>-7.331608428851621E-7</v>
          </cell>
          <cell r="CJ383">
            <v>-7.3552833149134809E-7</v>
          </cell>
          <cell r="CK383">
            <v>-7.3726677428852841E-7</v>
          </cell>
          <cell r="CL383">
            <v>-7.3845313308936836E-7</v>
          </cell>
          <cell r="CM383">
            <v>-7.3914272490772404E-7</v>
          </cell>
          <cell r="CN383">
            <v>-7.3936887802263139E-7</v>
          </cell>
        </row>
        <row r="384">
          <cell r="A384">
            <v>12</v>
          </cell>
          <cell r="B384">
            <v>1.0254534369760704E-5</v>
          </cell>
          <cell r="C384">
            <v>1.0248021153978118E-5</v>
          </cell>
          <cell r="D384">
            <v>1.022850084998687E-5</v>
          </cell>
          <cell r="E384">
            <v>1.0196031408710943E-5</v>
          </cell>
          <cell r="F384">
            <v>1.0150709151572315E-5</v>
          </cell>
          <cell r="G384">
            <v>1.0092668376597377E-5</v>
          </cell>
          <cell r="H384">
            <v>1.0022080809526452E-5</v>
          </cell>
          <cell r="I384">
            <v>9.939154902472174E-6</v>
          </cell>
          <cell r="J384">
            <v>9.8441349833786524E-6</v>
          </cell>
          <cell r="K384">
            <v>9.7373002602242448E-6</v>
          </cell>
          <cell r="L384">
            <v>9.6189636845822984E-6</v>
          </cell>
          <cell r="M384">
            <v>9.4894706798037415E-6</v>
          </cell>
          <cell r="N384">
            <v>9.3491977397096516E-6</v>
          </cell>
          <cell r="O384">
            <v>9.1985509042778074E-6</v>
          </cell>
          <cell r="P384">
            <v>9.0379641193719318E-6</v>
          </cell>
          <cell r="Q384">
            <v>8.8678974880931038E-6</v>
          </cell>
          <cell r="R384">
            <v>8.6888354218273489E-6</v>
          </cell>
          <cell r="S384">
            <v>8.5012846995189651E-6</v>
          </cell>
          <cell r="T384">
            <v>8.3057724441137207E-6</v>
          </cell>
          <cell r="U384">
            <v>8.1028440254878974E-6</v>
          </cell>
          <cell r="V384">
            <v>7.8930608995059552E-6</v>
          </cell>
          <cell r="W384">
            <v>7.6769983931304379E-6</v>
          </cell>
          <cell r="X384">
            <v>7.4552434457406737E-6</v>
          </cell>
          <cell r="Y384">
            <v>7.2283923170012503E-6</v>
          </cell>
          <cell r="Z384">
            <v>6.9970482717560908E-6</v>
          </cell>
          <cell r="AA384">
            <v>6.7618192525084452E-6</v>
          </cell>
          <cell r="AB384">
            <v>6.5233155500811946E-6</v>
          </cell>
          <cell r="AC384">
            <v>6.2821474830352119E-6</v>
          </cell>
          <cell r="AD384">
            <v>6.0389230963561967E-6</v>
          </cell>
          <cell r="AE384">
            <v>5.7942458898028918E-6</v>
          </cell>
          <cell r="AF384">
            <v>5.548712586142468E-6</v>
          </cell>
          <cell r="AG384">
            <v>5.3029109492828636E-6</v>
          </cell>
          <cell r="AH384">
            <v>5.0574176620483308E-6</v>
          </cell>
          <cell r="AI384">
            <v>4.8127962730341958E-6</v>
          </cell>
          <cell r="AJ384">
            <v>4.5695952216220362E-6</v>
          </cell>
          <cell r="AK384">
            <v>4.3283459498384291E-6</v>
          </cell>
          <cell r="AL384">
            <v>4.0895611093010601E-6</v>
          </cell>
          <cell r="AM384">
            <v>3.8537328710179939E-6</v>
          </cell>
          <cell r="AN384">
            <v>3.6213313452908322E-6</v>
          </cell>
          <cell r="AO384">
            <v>3.3928031184236101E-6</v>
          </cell>
          <cell r="AP384">
            <v>3.1685699123588105E-6</v>
          </cell>
          <cell r="AQ384">
            <v>2.9490273727528745E-6</v>
          </cell>
          <cell r="AR384">
            <v>2.7345439903688985E-6</v>
          </cell>
          <cell r="AS384">
            <v>2.525460160007111E-6</v>
          </cell>
          <cell r="AT384">
            <v>2.322087380517226E-6</v>
          </cell>
          <cell r="AU384">
            <v>2.1247075987443171E-6</v>
          </cell>
          <cell r="AV384">
            <v>1.9335726995548169E-6</v>
          </cell>
          <cell r="AW384">
            <v>1.7489041433749487E-6</v>
          </cell>
          <cell r="AX384">
            <v>1.5708927519539646E-6</v>
          </cell>
          <cell r="AY384">
            <v>1.3996986423424443E-6</v>
          </cell>
          <cell r="AZ384">
            <v>1.2354513083550951E-6</v>
          </cell>
          <cell r="BA384">
            <v>1.0782498480714933E-6</v>
          </cell>
          <cell r="BB384">
            <v>9.2816333522063826E-7</v>
          </cell>
          <cell r="BC384">
            <v>7.8523133159926444E-7</v>
          </cell>
          <cell r="BD384">
            <v>6.494645369931477E-7</v>
          </cell>
          <cell r="BE384">
            <v>5.2084557240843885E-7</v>
          </cell>
          <cell r="BF384">
            <v>3.9932989177939381E-7</v>
          </cell>
          <cell r="BG384">
            <v>2.848468167031806E-7</v>
          </cell>
          <cell r="BH384">
            <v>1.7730068816434148E-7</v>
          </cell>
          <cell r="BI384">
            <v>7.6572128654182544E-8</v>
          </cell>
          <cell r="BJ384">
            <v>-1.7480592433745718E-8</v>
          </cell>
          <cell r="BK384">
            <v>-1.0502009773908771E-7</v>
          </cell>
          <cell r="BL384">
            <v>-1.8622835325799867E-7</v>
          </cell>
          <cell r="BM384">
            <v>-2.6130504052091389E-7</v>
          </cell>
          <cell r="BN384">
            <v>-3.3046585845849891E-7</v>
          </cell>
          <cell r="BO384">
            <v>-3.9394076411260155E-7</v>
          </cell>
          <cell r="BP384">
            <v>-4.5197216162639023E-7</v>
          </cell>
          <cell r="BQ384">
            <v>-5.0481304917822804E-7</v>
          </cell>
          <cell r="BR384">
            <v>-5.5272513370607748E-7</v>
          </cell>
          <cell r="BS384">
            <v>-5.9597692340252491E-7</v>
          </cell>
          <cell r="BT384">
            <v>-6.3484180804418344E-7</v>
          </cell>
          <cell r="BU384">
            <v>-6.6959613725297547E-7</v>
          </cell>
          <cell r="BV384">
            <v>-7.005173067704023E-7</v>
          </cell>
          <cell r="BW384">
            <v>-7.2788186275954536E-7</v>
          </cell>
          <cell r="BX384">
            <v>-7.5196363403353718E-7</v>
          </cell>
          <cell r="BY384">
            <v>-7.730319019442044E-7</v>
          </cell>
          <cell r="BZ384">
            <v>-7.9134961745136061E-7</v>
          </cell>
          <cell r="CA384">
            <v>-8.0717167463286387E-7</v>
          </cell>
          <cell r="CB384">
            <v>-8.2074324958940884E-7</v>
          </cell>
          <cell r="CC384">
            <v>-8.3229821334755957E-7</v>
          </cell>
          <cell r="CD384">
            <v>-8.4205762697155291E-7</v>
          </cell>
          <cell r="CE384">
            <v>-8.5022832666083613E-7</v>
          </cell>
          <cell r="CF384">
            <v>-8.5700160613829286E-7</v>
          </cell>
          <cell r="CG384">
            <v>-8.6255200312603095E-7</v>
          </cell>
          <cell r="CH384">
            <v>-8.6703619616394072E-7</v>
          </cell>
          <cell r="CI384">
            <v>-8.7059201745366484E-7</v>
          </cell>
          <cell r="CJ384">
            <v>-8.733375868100203E-7</v>
          </cell>
          <cell r="CK384">
            <v>-8.7537057117619227E-7</v>
          </cell>
          <cell r="CL384">
            <v>-8.7676757351131432E-7</v>
          </cell>
          <cell r="CM384">
            <v>-8.7758365419254337E-7</v>
          </cell>
          <cell r="CN384">
            <v>-8.7785198739172055E-7</v>
          </cell>
        </row>
        <row r="385">
          <cell r="A385">
            <v>13</v>
          </cell>
          <cell r="B385">
            <v>1.0254534369760704E-5</v>
          </cell>
          <cell r="C385">
            <v>1.0247975531624038E-5</v>
          </cell>
          <cell r="D385">
            <v>1.0228318416154361E-5</v>
          </cell>
          <cell r="E385">
            <v>1.0195621140959364E-5</v>
          </cell>
          <cell r="F385">
            <v>1.0149980305041568E-5</v>
          </cell>
          <cell r="G385">
            <v>1.0091530594566527E-5</v>
          </cell>
          <cell r="H385">
            <v>1.0020444233499484E-5</v>
          </cell>
          <cell r="I385">
            <v>9.9369302816567188E-6</v>
          </cell>
          <cell r="J385">
            <v>9.8412337834243374E-6</v>
          </cell>
          <cell r="K385">
            <v>9.7336347710881587E-6</v>
          </cell>
          <cell r="L385">
            <v>9.6144471273901647E-6</v>
          </cell>
          <cell r="M385">
            <v>9.4840173125766205E-6</v>
          </cell>
          <cell r="N385">
            <v>9.3427229618273192E-6</v>
          </cell>
          <cell r="O385">
            <v>9.1909713595515893E-6</v>
          </cell>
          <cell r="P385">
            <v>9.0291977976013784E-6</v>
          </cell>
          <cell r="Q385">
            <v>8.8578638249827831E-6</v>
          </cell>
          <cell r="R385">
            <v>8.6774553971420341E-6</v>
          </cell>
          <cell r="S385">
            <v>8.4884809333576159E-6</v>
          </cell>
          <cell r="T385">
            <v>8.2914692911849757E-6</v>
          </cell>
          <cell r="U385">
            <v>8.0869676672722054E-6</v>
          </cell>
          <cell r="V385">
            <v>7.8755394341920799E-6</v>
          </cell>
          <cell r="W385">
            <v>7.6577619232167267E-6</v>
          </cell>
          <cell r="X385">
            <v>7.4342241631944055E-6</v>
          </cell>
          <cell r="Y385">
            <v>7.2055245858722741E-6</v>
          </cell>
          <cell r="Z385">
            <v>6.9722687081441241E-6</v>
          </cell>
          <cell r="AA385">
            <v>6.7350668017865898E-6</v>
          </cell>
          <cell r="AB385">
            <v>6.4945315612815934E-6</v>
          </cell>
          <cell r="AC385">
            <v>6.2512757803062249E-6</v>
          </cell>
          <cell r="AD385">
            <v>6.0059100474040179E-6</v>
          </cell>
          <cell r="AE385">
            <v>5.759040471234237E-6</v>
          </cell>
          <cell r="AF385">
            <v>5.5112664456287248E-6</v>
          </cell>
          <cell r="AG385">
            <v>5.2631784644699505E-6</v>
          </cell>
          <cell r="AH385">
            <v>5.0153559961405129E-6</v>
          </cell>
          <cell r="AI385">
            <v>4.7683654269841181E-6</v>
          </cell>
          <cell r="AJ385">
            <v>4.5227580828634039E-6</v>
          </cell>
          <cell r="AK385">
            <v>4.2790683375019492E-6</v>
          </cell>
          <cell r="AL385">
            <v>4.0378118158585711E-6</v>
          </cell>
          <cell r="AM385">
            <v>3.7994837003040268E-6</v>
          </cell>
          <cell r="AN385">
            <v>3.5645571468552978E-6</v>
          </cell>
          <cell r="AO385">
            <v>3.3334818181737466E-6</v>
          </cell>
          <cell r="AP385">
            <v>3.1066825394530658E-6</v>
          </cell>
          <cell r="AQ385">
            <v>2.8845580827139553E-6</v>
          </cell>
          <cell r="AR385">
            <v>2.6674800843878238E-6</v>
          </cell>
          <cell r="AS385">
            <v>2.4557921004147556E-6</v>
          </cell>
          <cell r="AT385">
            <v>2.2498088024045002E-6</v>
          </cell>
          <cell r="AU385">
            <v>2.0498153177168302E-6</v>
          </cell>
          <cell r="AV385">
            <v>1.8560667156125683E-6</v>
          </cell>
          <cell r="AW385">
            <v>1.6687876409123302E-6</v>
          </cell>
          <cell r="AX385">
            <v>1.4881720958800648E-6</v>
          </cell>
          <cell r="AY385">
            <v>1.3143833703263892E-6</v>
          </cell>
          <cell r="AZ385">
            <v>1.1475541192058649E-6</v>
          </cell>
          <cell r="BA385">
            <v>9.8778658626638247E-7</v>
          </cell>
          <cell r="BB385">
            <v>8.3515297160119851E-7</v>
          </cell>
          <cell r="BC385">
            <v>6.8969594025825731E-7</v>
          </cell>
          <cell r="BD385">
            <v>5.5142926838066254E-7</v>
          </cell>
          <cell r="BE385">
            <v>4.2033862268994428E-7</v>
          </cell>
          <cell r="BF385">
            <v>2.9638246848305258E-7</v>
          </cell>
          <cell r="BG385">
            <v>1.7949310069828401E-7</v>
          </cell>
          <cell r="BH385">
            <v>6.9577792017184766E-8</v>
          </cell>
          <cell r="BI385">
            <v>-3.347994858787917E-8</v>
          </cell>
          <cell r="BJ385">
            <v>-1.2981901397497637E-7</v>
          </cell>
          <cell r="BK385">
            <v>-2.195992412254072E-7</v>
          </cell>
          <cell r="BL385">
            <v>-3.029998663607932E-7</v>
          </cell>
          <cell r="BM385">
            <v>-3.802178998469015E-7</v>
          </cell>
          <cell r="BN385">
            <v>-4.5146643171387262E-7</v>
          </cell>
          <cell r="BO385">
            <v>-5.1697287544571959E-7</v>
          </cell>
          <cell r="BP385">
            <v>-5.7697716006939793E-7</v>
          </cell>
          <cell r="BQ385">
            <v>-6.3172988010422655E-7</v>
          </cell>
          <cell r="BR385">
            <v>-6.8149041321478353E-7</v>
          </cell>
          <cell r="BS385">
            <v>-7.265250155437878E-7</v>
          </cell>
          <cell r="BT385">
            <v>-7.6710490478528195E-7</v>
          </cell>
          <cell r="BU385">
            <v>-8.0350434109225913E-7</v>
          </cell>
          <cell r="BV385">
            <v>-8.3599871589663098E-7</v>
          </cell>
          <cell r="BW385">
            <v>-8.6486265865317044E-7</v>
          </cell>
          <cell r="BX385">
            <v>-8.9036817140319682E-7</v>
          </cell>
          <cell r="BY385">
            <v>-9.1278280088885884E-7</v>
          </cell>
          <cell r="BZ385">
            <v>-9.3236785773578177E-7</v>
          </cell>
          <cell r="CA385">
            <v>-9.4937669196162074E-7</v>
          </cell>
          <cell r="CB385">
            <v>-9.6405303376204992E-7</v>
          </cell>
          <cell r="CC385">
            <v>-9.7662940817541105E-7</v>
          </cell>
          <cell r="CD385">
            <v>-9.8732563183439412E-7</v>
          </cell>
          <cell r="CE385">
            <v>-9.9634739957972289E-7</v>
          </cell>
          <cell r="CF385">
            <v>-1.0038849682389513E-6</v>
          </cell>
          <cell r="CG385">
            <v>-1.0101119443655496E-6</v>
          </cell>
          <cell r="CH385">
            <v>-1.0151841821919462E-6</v>
          </cell>
          <cell r="CI385">
            <v>-1.0192387974777903E-6</v>
          </cell>
          <cell r="CJ385">
            <v>-1.0223933023342481E-6</v>
          </cell>
          <cell r="CK385">
            <v>-1.0247448654795891E-6</v>
          </cell>
          <cell r="CL385">
            <v>-1.0263697017337786E-6</v>
          </cell>
          <cell r="CM385">
            <v>-1.0273225938934376E-6</v>
          </cell>
          <cell r="CN385">
            <v>-1.0276365494466947E-6</v>
          </cell>
        </row>
        <row r="386">
          <cell r="A386">
            <v>14</v>
          </cell>
          <cell r="B386">
            <v>1.0254534369760704E-5</v>
          </cell>
          <cell r="C386">
            <v>1.0247926522583958E-5</v>
          </cell>
          <cell r="D386">
            <v>1.0228122439704006E-5</v>
          </cell>
          <cell r="E386">
            <v>1.0195180417785695E-5</v>
          </cell>
          <cell r="F386">
            <v>1.014919735401772E-5</v>
          </cell>
          <cell r="G386">
            <v>1.0090308351517559E-5</v>
          </cell>
          <cell r="H386">
            <v>1.0018686169460118E-5</v>
          </cell>
          <cell r="I386">
            <v>9.9345405204770201E-6</v>
          </cell>
          <cell r="J386">
            <v>9.8381172185800281E-6</v>
          </cell>
          <cell r="K386">
            <v>9.7296971815532718E-6</v>
          </cell>
          <cell r="L386">
            <v>9.609595292430849E-6</v>
          </cell>
          <cell r="M386">
            <v>9.4781591253262458E-6</v>
          </cell>
          <cell r="N386">
            <v>9.3357675415045067E-6</v>
          </cell>
          <cell r="O386">
            <v>9.1828291621844415E-6</v>
          </cell>
          <cell r="P386">
            <v>9.019780725123017E-6</v>
          </cell>
          <cell r="Q386">
            <v>8.8470853325652752E-6</v>
          </cell>
          <cell r="R386">
            <v>8.66523059863793E-6</v>
          </cell>
          <cell r="S386">
            <v>8.4747267047206478E-6</v>
          </cell>
          <cell r="T386">
            <v>8.2761043717439017E-6</v>
          </cell>
          <cell r="U386">
            <v>8.0699127587344211E-6</v>
          </cell>
          <cell r="V386">
            <v>7.856717297256369E-6</v>
          </cell>
          <cell r="W386">
            <v>7.6370974716774594E-6</v>
          </cell>
          <cell r="X386">
            <v>7.4116445554225054E-6</v>
          </cell>
          <cell r="Y386">
            <v>7.1809593135615308E-6</v>
          </cell>
          <cell r="Z386">
            <v>6.9456496822146988E-6</v>
          </cell>
          <cell r="AA386">
            <v>6.7063284353410692E-6</v>
          </cell>
          <cell r="AB386">
            <v>6.463610849512527E-6</v>
          </cell>
          <cell r="AC386">
            <v>6.2181123772577717E-6</v>
          </cell>
          <cell r="AD386">
            <v>5.9704463394942023E-6</v>
          </cell>
          <cell r="AE386">
            <v>5.7212216474482225E-6</v>
          </cell>
          <cell r="AF386">
            <v>5.4710405642975898E-6</v>
          </cell>
          <cell r="AG386">
            <v>5.2204965165536164E-6</v>
          </cell>
          <cell r="AH386">
            <v>4.9701719649377051E-6</v>
          </cell>
          <cell r="AI386">
            <v>4.7206363441966309E-6</v>
          </cell>
          <cell r="AJ386">
            <v>4.4724440809463522E-6</v>
          </cell>
          <cell r="AK386">
            <v>4.2261326982362323E-6</v>
          </cell>
          <cell r="AL386">
            <v>3.9822210150863629E-6</v>
          </cell>
          <cell r="AM386">
            <v>3.7412074487728021E-6</v>
          </cell>
          <cell r="AN386">
            <v>3.5035684271206198E-6</v>
          </cell>
          <cell r="AO386">
            <v>3.2697569175158591E-6</v>
          </cell>
          <cell r="AP386">
            <v>3.0402010787671925E-6</v>
          </cell>
          <cell r="AQ386">
            <v>2.8153030413390972E-6</v>
          </cell>
          <cell r="AR386">
            <v>2.5954378208438161E-6</v>
          </cell>
          <cell r="AS386">
            <v>2.3809523690223058E-6</v>
          </cell>
          <cell r="AT386">
            <v>2.1721647657679736E-6</v>
          </cell>
          <cell r="AU386">
            <v>1.969363555054561E-6</v>
          </cell>
          <cell r="AV386">
            <v>1.7728072269245572E-6</v>
          </cell>
          <cell r="AW386">
            <v>1.582723846980242E-6</v>
          </cell>
          <cell r="AX386">
            <v>1.3993108340995351E-6</v>
          </cell>
          <cell r="AY386">
            <v>1.2227348863767091E-6</v>
          </cell>
          <cell r="AZ386">
            <v>1.0531320545672009E-6</v>
          </cell>
          <cell r="BA386">
            <v>8.9060796159973201E-7</v>
          </cell>
          <cell r="BB386">
            <v>7.3523816601133862E-7</v>
          </cell>
          <cell r="BC386">
            <v>5.8706866646494359E-7</v>
          </cell>
          <cell r="BD386">
            <v>4.4611654382833282E-7</v>
          </cell>
          <cell r="BE386">
            <v>3.1237073663112341E-7</v>
          </cell>
          <cell r="BF386">
            <v>1.8579294507556552E-7</v>
          </cell>
          <cell r="BG386">
            <v>6.6318658161232857E-8</v>
          </cell>
          <cell r="BH386">
            <v>-4.6141702104545619E-8</v>
          </cell>
          <cell r="BI386">
            <v>-1.5170152599608299E-7</v>
          </cell>
          <cell r="BJ386">
            <v>-2.5049665796837976E-7</v>
          </cell>
          <cell r="BK386">
            <v>-3.4268394276393023E-7</v>
          </cell>
          <cell r="BL386">
            <v>-4.2843968377551579E-7</v>
          </cell>
          <cell r="BM386">
            <v>-5.0795802212298604E-7</v>
          </cell>
          <cell r="BN386">
            <v>-5.8144924526934374E-7</v>
          </cell>
          <cell r="BO386">
            <v>-6.4913803432473715E-7</v>
          </cell>
          <cell r="BP386">
            <v>-7.1126165946450971E-7</v>
          </cell>
          <cell r="BQ386">
            <v>-7.6806813311802094E-7</v>
          </cell>
          <cell r="BR386">
            <v>-8.1981433076742156E-7</v>
          </cell>
          <cell r="BS386">
            <v>-8.6676408932905745E-7</v>
          </cell>
          <cell r="BT386">
            <v>-9.0918629317410874E-7</v>
          </cell>
          <cell r="BU386">
            <v>-9.4735295787901157E-7</v>
          </cell>
          <cell r="BV386">
            <v>-9.8153732178009533E-7</v>
          </cell>
          <cell r="BW386">
            <v>-1.0120119553407411E-6</v>
          </cell>
          <cell r="BX386">
            <v>-1.0390468982236315E-6</v>
          </cell>
          <cell r="BY386">
            <v>-1.0629078337958891E-6</v>
          </cell>
          <cell r="BZ386">
            <v>-1.0838543105819586E-6</v>
          </cell>
          <cell r="CA386">
            <v>-1.1021380199190102E-6</v>
          </cell>
          <cell r="CB386">
            <v>-1.1180011387637754E-6</v>
          </cell>
          <cell r="CC386">
            <v>-1.1316747462495751E-6</v>
          </cell>
          <cell r="CD386">
            <v>-1.1433773221996165E-6</v>
          </cell>
          <cell r="CE386">
            <v>-1.1533133353693739E-6</v>
          </cell>
          <cell r="CF386">
            <v>-1.1616719287191802E-6</v>
          </cell>
          <cell r="CG386">
            <v>-1.168625708510389E-6</v>
          </cell>
          <cell r="CH386">
            <v>-1.1743296434771192E-6</v>
          </cell>
          <cell r="CI386">
            <v>-1.1789200797533597E-6</v>
          </cell>
          <cell r="CJ386">
            <v>-1.1825138766349372E-6</v>
          </cell>
          <cell r="CK386">
            <v>-1.1852076676304562E-6</v>
          </cell>
          <cell r="CL386">
            <v>-1.1870772506079624E-6</v>
          </cell>
          <cell r="CM386">
            <v>-1.1881771101778954E-6</v>
          </cell>
          <cell r="CN386">
            <v>-1.1885400747712326E-6</v>
          </cell>
        </row>
        <row r="387">
          <cell r="A387">
            <v>15</v>
          </cell>
          <cell r="B387">
            <v>1.0254534369760704E-5</v>
          </cell>
          <cell r="C387">
            <v>1.0247874186567844E-5</v>
          </cell>
          <cell r="D387">
            <v>1.0227913159402927E-5</v>
          </cell>
          <cell r="E387">
            <v>1.0194709776143229E-5</v>
          </cell>
          <cell r="F387">
            <v>1.0148361252405987E-5</v>
          </cell>
          <cell r="G387">
            <v>1.0089003136565355E-5</v>
          </cell>
          <cell r="H387">
            <v>1.001680875933858E-5</v>
          </cell>
          <cell r="I387">
            <v>9.9319885304889604E-6</v>
          </cell>
          <cell r="J387">
            <v>9.8347890858999178E-6</v>
          </cell>
          <cell r="K387">
            <v>9.7254922889658931E-6</v>
          </cell>
          <cell r="L387">
            <v>9.6044140909178813E-6</v>
          </cell>
          <cell r="M387">
            <v>9.4719032553514005E-6</v>
          </cell>
          <cell r="N387">
            <v>9.3283399528494785E-6</v>
          </cell>
          <cell r="O387">
            <v>9.1741342321896461E-6</v>
          </cell>
          <cell r="P387">
            <v>9.009724375189075E-6</v>
          </cell>
          <cell r="Q387">
            <v>8.8355751427732907E-6</v>
          </cell>
          <cell r="R387">
            <v>8.6521759203489308E-6</v>
          </cell>
          <cell r="S387">
            <v>8.4600387710169809E-6</v>
          </cell>
          <cell r="T387">
            <v>8.2596964055780545E-6</v>
          </cell>
          <cell r="U387">
            <v>8.0517000786534868E-6</v>
          </cell>
          <cell r="V387">
            <v>7.8366174205733513E-6</v>
          </cell>
          <cell r="W387">
            <v>7.615030214963719E-6</v>
          </cell>
          <cell r="X387">
            <v>7.3875321321989224E-6</v>
          </cell>
          <cell r="Y387">
            <v>7.154726429069341E-6</v>
          </cell>
          <cell r="Z387">
            <v>6.917223625150561E-6</v>
          </cell>
          <cell r="AA387">
            <v>6.6756391664445924E-6</v>
          </cell>
          <cell r="AB387">
            <v>6.430591086898314E-6</v>
          </cell>
          <cell r="AC387">
            <v>6.1826976783880372E-6</v>
          </cell>
          <cell r="AD387">
            <v>5.9325751796920738E-6</v>
          </cell>
          <cell r="AE387">
            <v>5.680835494856087E-6</v>
          </cell>
          <cell r="AF387">
            <v>5.4280839511891447E-6</v>
          </cell>
          <cell r="AG387">
            <v>5.1749171069127477E-6</v>
          </cell>
          <cell r="AH387">
            <v>4.9219206182218628E-6</v>
          </cell>
          <cell r="AI387">
            <v>4.6696671752070102E-6</v>
          </cell>
          <cell r="AJ387">
            <v>4.4187145157319415E-6</v>
          </cell>
          <cell r="AK387">
            <v>4.1696035259636133E-6</v>
          </cell>
          <cell r="AL387">
            <v>3.9228564358120706E-6</v>
          </cell>
          <cell r="AM387">
            <v>3.6789751170600429E-6</v>
          </cell>
          <cell r="AN387">
            <v>3.4384394914472022E-6</v>
          </cell>
          <cell r="AO387">
            <v>3.2017060554253306E-6</v>
          </cell>
          <cell r="AP387">
            <v>2.9692065277203515E-6</v>
          </cell>
          <cell r="AQ387">
            <v>2.7413466252282952E-6</v>
          </cell>
          <cell r="AR387">
            <v>2.5185049721377432E-6</v>
          </cell>
          <cell r="AS387">
            <v>2.3010321465142866E-6</v>
          </cell>
          <cell r="AT387">
            <v>2.0892498679061406E-6</v>
          </cell>
          <cell r="AU387">
            <v>1.8834503288376703E-6</v>
          </cell>
          <cell r="AV387">
            <v>1.6838956723526087E-6</v>
          </cell>
          <cell r="AW387">
            <v>1.4908176170544795E-6</v>
          </cell>
          <cell r="AX387">
            <v>1.3044172303718265E-6</v>
          </cell>
          <cell r="AY387">
            <v>1.1248648500537298E-6</v>
          </cell>
          <cell r="AZ387">
            <v>9.5230015318026036E-7</v>
          </cell>
          <cell r="BA387">
            <v>7.8683237125647886E-7</v>
          </cell>
          <cell r="BB387">
            <v>6.2854064925097476E-7</v>
          </cell>
          <cell r="BC387">
            <v>4.7747454574392137E-7</v>
          </cell>
          <cell r="BD387">
            <v>3.3365467066884345E-7</v>
          </cell>
          <cell r="BE387">
            <v>1.9707345646996114E-7</v>
          </cell>
          <cell r="BF387">
            <v>6.7696057856194768E-8</v>
          </cell>
          <cell r="BG387">
            <v>-5.4538625282927956E-8</v>
          </cell>
          <cell r="BH387">
            <v>-1.6971680782248395E-7</v>
          </cell>
          <cell r="BI387">
            <v>-2.7794856878899522E-7</v>
          </cell>
          <cell r="BJ387">
            <v>-3.7936649729371602E-7</v>
          </cell>
          <cell r="BK387">
            <v>-4.7412424260557646E-7</v>
          </cell>
          <cell r="BL387">
            <v>-5.6239497640716884E-7</v>
          </cell>
          <cell r="BM387">
            <v>-6.4436977568703231E-7</v>
          </cell>
          <cell r="BN387">
            <v>-7.2025593508891256E-7</v>
          </cell>
          <cell r="BO387">
            <v>-7.9027521786204223E-7</v>
          </cell>
          <cell r="BP387">
            <v>-8.5466205483415449E-7</v>
          </cell>
          <cell r="BQ387">
            <v>-9.136617010596124E-7</v>
          </cell>
          <cell r="BR387">
            <v>-9.6752835997761971E-7</v>
          </cell>
          <cell r="BS387">
            <v>-1.0165232850490993E-6</v>
          </cell>
          <cell r="BT387">
            <v>-1.0609128689248725E-6</v>
          </cell>
          <cell r="BU387">
            <v>-1.1009667302318591E-6</v>
          </cell>
          <cell r="BV387">
            <v>-1.13695580804803E-6</v>
          </cell>
          <cell r="BW387">
            <v>-1.1691504740708552E-6</v>
          </cell>
          <cell r="BX387">
            <v>-1.1978186723684129E-6</v>
          </cell>
          <cell r="BY387">
            <v>-1.2232240964376864E-6</v>
          </cell>
          <cell r="BZ387">
            <v>-1.2456244130817977E-6</v>
          </cell>
          <cell r="CA387">
            <v>-1.2652695423579958E-6</v>
          </cell>
          <cell r="CB387">
            <v>-1.282400002542528E-6</v>
          </cell>
          <cell r="CC387">
            <v>-1.297245328708511E-6</v>
          </cell>
          <cell r="CD387">
            <v>-1.3100225731204299E-6</v>
          </cell>
          <cell r="CE387">
            <v>-1.3209348952157784E-6</v>
          </cell>
          <cell r="CF387">
            <v>-1.330170248472852E-6</v>
          </cell>
          <cell r="CG387">
            <v>-1.3379001709561116E-6</v>
          </cell>
          <cell r="CH387">
            <v>-1.3442786857893624E-6</v>
          </cell>
          <cell r="CI387">
            <v>-1.3494413172349365E-6</v>
          </cell>
          <cell r="CJ387">
            <v>-1.3535042274569859E-6</v>
          </cell>
          <cell r="CK387">
            <v>-1.3565634784217728E-6</v>
          </cell>
          <cell r="CL387">
            <v>-1.3586944227406635E-6</v>
          </cell>
          <cell r="CM387">
            <v>-1.3599512265955635E-6</v>
          </cell>
          <cell r="CN387">
            <v>-1.3603665272050141E-6</v>
          </cell>
        </row>
        <row r="388">
          <cell r="A388">
            <v>16</v>
          </cell>
          <cell r="B388">
            <v>1.0254534369760704E-5</v>
          </cell>
          <cell r="C388">
            <v>1.0247818587339071E-5</v>
          </cell>
          <cell r="D388">
            <v>1.0227690830226929E-5</v>
          </cell>
          <cell r="E388">
            <v>1.0194209789436314E-5</v>
          </cell>
          <cell r="F388">
            <v>1.0147473018867393E-5</v>
          </cell>
          <cell r="G388">
            <v>1.0087616539913278E-5</v>
          </cell>
          <cell r="H388">
            <v>1.001481429046991E-5</v>
          </cell>
          <cell r="I388">
            <v>9.9292774208992388E-6</v>
          </cell>
          <cell r="J388">
            <v>9.8312534402010186E-6</v>
          </cell>
          <cell r="K388">
            <v>9.7210252163399302E-6</v>
          </cell>
          <cell r="L388">
            <v>9.5989098353472012E-6</v>
          </cell>
          <cell r="M388">
            <v>9.4652573244660041E-6</v>
          </cell>
          <cell r="N388">
            <v>9.3204492452348767E-6</v>
          </cell>
          <cell r="O388">
            <v>9.1648971630000501E-6</v>
          </cell>
          <cell r="P388">
            <v>8.9990409999128829E-6</v>
          </cell>
          <cell r="Q388">
            <v>8.8233472790000838E-6</v>
          </cell>
          <cell r="R388">
            <v>8.6383072673896099E-6</v>
          </cell>
          <cell r="S388">
            <v>8.4444350272313273E-6</v>
          </cell>
          <cell r="T388">
            <v>8.2422653832667537E-6</v>
          </cell>
          <cell r="U388">
            <v>8.0323518163746343E-6</v>
          </cell>
          <cell r="V388">
            <v>7.8152642927466155E-6</v>
          </cell>
          <cell r="W388">
            <v>7.5915870386286137E-6</v>
          </cell>
          <cell r="X388">
            <v>7.3619162707971195E-6</v>
          </cell>
          <cell r="Y388">
            <v>7.1268578931245909E-6</v>
          </cell>
          <cell r="Z388">
            <v>6.8870251697235478E-6</v>
          </cell>
          <cell r="AA388">
            <v>6.6430363852439903E-6</v>
          </cell>
          <cell r="AB388">
            <v>6.3955125029333963E-6</v>
          </cell>
          <cell r="AC388">
            <v>6.145074831052376E-6</v>
          </cell>
          <cell r="AD388">
            <v>5.8923427081722457E-6</v>
          </cell>
          <cell r="AE388">
            <v>5.6379312177637551E-6</v>
          </cell>
          <cell r="AF388">
            <v>5.3824489423195019E-6</v>
          </cell>
          <cell r="AG388">
            <v>5.12649576703702E-6</v>
          </cell>
          <cell r="AH388">
            <v>4.8706607428264068E-6</v>
          </cell>
          <cell r="AI388">
            <v>4.6155200180964708E-6</v>
          </cell>
          <cell r="AJ388">
            <v>4.3616348484189798E-6</v>
          </cell>
          <cell r="AK388">
            <v>4.1095496927728545E-6</v>
          </cell>
          <cell r="AL388">
            <v>3.859790404631127E-6</v>
          </cell>
          <cell r="AM388">
            <v>3.6128625256757846E-6</v>
          </cell>
          <cell r="AN388">
            <v>3.3692496894108199E-6</v>
          </cell>
          <cell r="AO388">
            <v>3.129412141395187E-6</v>
          </cell>
          <cell r="AP388">
            <v>2.8937853822371212E-6</v>
          </cell>
          <cell r="AQ388">
            <v>2.6627789388824658E-6</v>
          </cell>
          <cell r="AR388">
            <v>2.4367752690951566E-6</v>
          </cell>
          <cell r="AS388">
            <v>2.2161288033710574E-6</v>
          </cell>
          <cell r="AT388">
            <v>2.0011651278499842E-6</v>
          </cell>
          <cell r="AU388">
            <v>1.792180311098385E-6</v>
          </cell>
          <cell r="AV388">
            <v>1.5894403769301937E-6</v>
          </cell>
          <cell r="AW388">
            <v>1.3931809247191376E-6</v>
          </cell>
          <cell r="AX388">
            <v>1.203606897935842E-6</v>
          </cell>
          <cell r="AY388">
            <v>1.020892500920988E-6</v>
          </cell>
          <cell r="AZ388">
            <v>8.4518126318491934E-7</v>
          </cell>
          <cell r="BA388">
            <v>6.7658624980805143E-7</v>
          </cell>
          <cell r="BB388">
            <v>5.1519041580878583E-7</v>
          </cell>
          <cell r="BC388">
            <v>3.6104710164960872E-7</v>
          </cell>
          <cell r="BD388">
            <v>2.1418066637121575E-7</v>
          </cell>
          <cell r="BE388">
            <v>7.4587254182148532E-8</v>
          </cell>
          <cell r="BF388">
            <v>-5.7764310309414597E-8</v>
          </cell>
          <cell r="BG388">
            <v>-1.8293150365095923E-7</v>
          </cell>
          <cell r="BH388">
            <v>-3.0099696790559984E-7</v>
          </cell>
          <cell r="BI388">
            <v>-4.1206726439183923E-7</v>
          </cell>
          <cell r="BJ388">
            <v>-5.1627152390264412E-7</v>
          </cell>
          <cell r="BK388">
            <v>-6.1376000099181567E-7</v>
          </cell>
          <cell r="BL388">
            <v>-7.0470254036591199E-7</v>
          </cell>
          <cell r="BM388">
            <v>-7.8928696382994241E-7</v>
          </cell>
          <cell r="BN388">
            <v>-8.6771738660256551E-7</v>
          </cell>
          <cell r="BO388">
            <v>-9.402124721400112E-7</v>
          </cell>
          <cell r="BP388">
            <v>-1.0070036348857118E-6</v>
          </cell>
          <cell r="BQ388">
            <v>-1.068333200593434E-6</v>
          </cell>
          <cell r="BR388">
            <v>-1.124452534054388E-6</v>
          </cell>
          <cell r="BS388">
            <v>-1.1756201441925647E-6</v>
          </cell>
          <cell r="BT388">
            <v>-1.2220997765767083E-6</v>
          </cell>
          <cell r="BU388">
            <v>-1.2641585034315781E-6</v>
          </cell>
          <cell r="BV388">
            <v>-1.3020648212153003E-6</v>
          </cell>
          <cell r="BW388">
            <v>-1.3360867657637736E-6</v>
          </cell>
          <cell r="BX388">
            <v>-1.3664900548876627E-6</v>
          </cell>
          <cell r="BY388">
            <v>-1.3935362681430498E-6</v>
          </cell>
          <cell r="BZ388">
            <v>-1.4174810732841766E-6</v>
          </cell>
          <cell r="CA388">
            <v>-1.4385725086469711E-6</v>
          </cell>
          <cell r="CB388">
            <v>-1.4570493304064975E-6</v>
          </cell>
          <cell r="CC388">
            <v>-1.4731394333016864E-6</v>
          </cell>
          <cell r="CD388">
            <v>-1.4870583530283211E-6</v>
          </cell>
          <cell r="CE388">
            <v>-1.4990078580683859E-6</v>
          </cell>
          <cell r="CF388">
            <v>-1.5091746382525236E-6</v>
          </cell>
          <cell r="CG388">
            <v>-1.5177290968449607E-6</v>
          </cell>
          <cell r="CH388">
            <v>-1.5248242523992616E-6</v>
          </cell>
          <cell r="CI388">
            <v>-1.5305947560614324E-6</v>
          </cell>
          <cell r="CJ388">
            <v>-1.5351560293969624E-6</v>
          </cell>
          <cell r="CK388">
            <v>-1.538603527193428E-6</v>
          </cell>
          <cell r="CL388">
            <v>-1.5410121290432368E-6</v>
          </cell>
          <cell r="CM388">
            <v>-1.5424356628453611E-6</v>
          </cell>
          <cell r="CN388">
            <v>-1.5429065626835854E-6</v>
          </cell>
        </row>
        <row r="389">
          <cell r="A389">
            <v>17</v>
          </cell>
          <cell r="B389">
            <v>1.0254534369760704E-5</v>
          </cell>
          <cell r="C389">
            <v>1.0247759792636734E-5</v>
          </cell>
          <cell r="D389">
            <v>1.0227455723049867E-5</v>
          </cell>
          <cell r="E389">
            <v>1.0193681066821733E-5</v>
          </cell>
          <cell r="F389">
            <v>1.0146533735577683E-5</v>
          </cell>
          <cell r="G389">
            <v>1.0086150250915765E-5</v>
          </cell>
          <cell r="H389">
            <v>1.0012705192807196E-5</v>
          </cell>
          <cell r="I389">
            <v>9.9264104947772735E-6</v>
          </cell>
          <cell r="J389">
            <v>9.827514589122989E-6</v>
          </cell>
          <cell r="K389">
            <v>9.7163014061152743E-6</v>
          </cell>
          <cell r="L389">
            <v>9.593089231806356E-6</v>
          </cell>
          <cell r="M389">
            <v>9.4582294297131156E-6</v>
          </cell>
          <cell r="N389">
            <v>9.3121050322724606E-6</v>
          </cell>
          <cell r="O389">
            <v>9.1551292085615997E-6</v>
          </cell>
          <cell r="P389">
            <v>8.9877436153415684E-6</v>
          </cell>
          <cell r="Q389">
            <v>8.8104166390141017E-6</v>
          </cell>
          <cell r="R389">
            <v>8.6236415365772951E-6</v>
          </cell>
          <cell r="S389">
            <v>8.4279344841219206E-6</v>
          </cell>
          <cell r="T389">
            <v>8.223832541825643E-6</v>
          </cell>
          <cell r="U389">
            <v>8.0118915447750802E-6</v>
          </cell>
          <cell r="V389">
            <v>7.7926839292732219E-6</v>
          </cell>
          <cell r="W389">
            <v>7.566796504571362E-6</v>
          </cell>
          <cell r="X389">
            <v>7.3348281801983944E-6</v>
          </cell>
          <cell r="Y389">
            <v>7.0973876592455119E-6</v>
          </cell>
          <cell r="Z389">
            <v>6.8550911080998797E-6</v>
          </cell>
          <cell r="AA389">
            <v>6.6085598132060818E-6</v>
          </cell>
          <cell r="AB389">
            <v>6.3584178354688924E-6</v>
          </cell>
          <cell r="AC389">
            <v>6.1052896728949119E-6</v>
          </cell>
          <cell r="AD389">
            <v>5.8497979420039284E-6</v>
          </cell>
          <cell r="AE389">
            <v>5.5925610884239662E-6</v>
          </cell>
          <cell r="AF389">
            <v>5.3341911369174355E-6</v>
          </cell>
          <cell r="AG389">
            <v>5.075291490870338E-6</v>
          </cell>
          <cell r="AH389">
            <v>4.8164547910135292E-6</v>
          </cell>
          <cell r="AI389">
            <v>4.5582608428352203E-6</v>
          </cell>
          <cell r="AJ389">
            <v>4.3012746217896388E-6</v>
          </cell>
          <cell r="AK389">
            <v>4.0460443650091147E-6</v>
          </cell>
          <cell r="AL389">
            <v>3.793099757787949E-6</v>
          </cell>
          <cell r="AM389">
            <v>3.5429502226287651E-6</v>
          </cell>
          <cell r="AN389">
            <v>3.2960833181273818E-6</v>
          </cell>
          <cell r="AO389">
            <v>3.0529632544236496E-6</v>
          </cell>
          <cell r="AP389">
            <v>2.8140295313655364E-6</v>
          </cell>
          <cell r="AQ389">
            <v>2.5796957049249987E-6</v>
          </cell>
          <cell r="AR389">
            <v>2.3503482867697177E-6</v>
          </cell>
          <cell r="AS389">
            <v>2.1263457812378801E-6</v>
          </cell>
          <cell r="AT389">
            <v>1.9080178632868493E-6</v>
          </cell>
          <cell r="AU389">
            <v>1.6956647002942512E-6</v>
          </cell>
          <cell r="AV389">
            <v>1.489556419885061E-6</v>
          </cell>
          <cell r="AW389">
            <v>1.2899327252440473E-6</v>
          </cell>
          <cell r="AX389">
            <v>1.0970026586530132E-6</v>
          </cell>
          <cell r="AY389">
            <v>9.1094451327018767E-7</v>
          </cell>
          <cell r="AZ389">
            <v>7.3190589244823683E-7</v>
          </cell>
          <cell r="BA389">
            <v>5.6000391517132157E-7</v>
          </cell>
          <cell r="BB389">
            <v>3.9532556548395602E-7</v>
          </cell>
          <cell r="BC389">
            <v>2.3792818308836072E-7</v>
          </cell>
          <cell r="BD389">
            <v>8.7840091606126279E-8</v>
          </cell>
          <cell r="BE389">
            <v>-5.4938639662379527E-8</v>
          </cell>
          <cell r="BF389">
            <v>-1.9043530528834078E-7</v>
          </cell>
          <cell r="BG389">
            <v>-3.1870354999797684E-7</v>
          </cell>
          <cell r="BH389">
            <v>-4.3982223770098995E-7</v>
          </cell>
          <cell r="BI389">
            <v>-5.5389420983342469E-7</v>
          </cell>
          <cell r="BJ389">
            <v>-6.6104494010884476E-7</v>
          </cell>
          <cell r="BK389">
            <v>-7.6142109326029438E-7</v>
          </cell>
          <cell r="BL389">
            <v>-8.5518899580586194E-7</v>
          </cell>
          <cell r="BM389">
            <v>-9.4253302728074603E-7</v>
          </cell>
          <cell r="BN389">
            <v>-1.0236539407463294E-6</v>
          </cell>
          <cell r="BO389">
            <v>-1.0987671217103703E-6</v>
          </cell>
          <cell r="BP389">
            <v>-1.1681007948703111E-6</v>
          </cell>
          <cell r="BQ389">
            <v>-1.231894188322622E-6</v>
          </cell>
          <cell r="BR389">
            <v>-1.2903956650639309E-6</v>
          </cell>
          <cell r="BS389">
            <v>-1.3438608317435811E-6</v>
          </cell>
          <cell r="BT389">
            <v>-1.3925506347115832E-6</v>
          </cell>
          <cell r="BU389">
            <v>-1.4367294534402906E-6</v>
          </cell>
          <cell r="BV389">
            <v>-1.4766632013824568E-6</v>
          </cell>
          <cell r="BW389">
            <v>-1.5126174442626339E-6</v>
          </cell>
          <cell r="BX389">
            <v>-1.5448555456836168E-6</v>
          </cell>
          <cell r="BY389">
            <v>-1.5736368497653356E-6</v>
          </cell>
          <cell r="BZ389">
            <v>-1.5992149103211296E-6</v>
          </cell>
          <cell r="CA389">
            <v>-1.6218357758167879E-6</v>
          </cell>
          <cell r="CB389">
            <v>-1.6417363390523484E-6</v>
          </cell>
          <cell r="CC389">
            <v>-1.6591427601570651E-6</v>
          </cell>
          <cell r="CD389">
            <v>-1.6742689710957439E-6</v>
          </cell>
          <cell r="CE389">
            <v>-1.6873152694519977E-6</v>
          </cell>
          <cell r="CF389">
            <v>-1.6984670087827619E-6</v>
          </cell>
          <cell r="CG389">
            <v>-1.7078933923312625E-6</v>
          </cell>
          <cell r="CH389">
            <v>-1.7157463763448172E-6</v>
          </cell>
          <cell r="CI389">
            <v>-1.7221596886721857E-6</v>
          </cell>
          <cell r="CJ389">
            <v>-1.7272479677155192E-6</v>
          </cell>
          <cell r="CK389">
            <v>-1.7311060261871154E-6</v>
          </cell>
          <cell r="CL389">
            <v>-1.733808243474443E-6</v>
          </cell>
          <cell r="CM389">
            <v>-1.7354080897512913E-6</v>
          </cell>
          <cell r="CN389">
            <v>-1.7359377842918529E-6</v>
          </cell>
        </row>
        <row r="390">
          <cell r="A390">
            <v>18</v>
          </cell>
          <cell r="B390">
            <v>1.0254534369760704E-5</v>
          </cell>
          <cell r="C390">
            <v>1.0247697874093121E-5</v>
          </cell>
          <cell r="D390">
            <v>1.0227208124313623E-5</v>
          </cell>
          <cell r="E390">
            <v>1.0193124252466552E-5</v>
          </cell>
          <cell r="F390">
            <v>1.0145544546908857E-5</v>
          </cell>
          <cell r="G390">
            <v>1.0084606056020091E-5</v>
          </cell>
          <cell r="H390">
            <v>1.0010484035961063E-5</v>
          </cell>
          <cell r="I390">
            <v>9.9233912450309286E-6</v>
          </cell>
          <cell r="J390">
            <v>9.8235770878799434E-6</v>
          </cell>
          <cell r="K390">
            <v>9.7113266135270387E-6</v>
          </cell>
          <cell r="L390">
            <v>9.5869593718041663E-6</v>
          </cell>
          <cell r="M390">
            <v>9.4508281334999253E-6</v>
          </cell>
          <cell r="N390">
            <v>9.3033174801003965E-6</v>
          </cell>
          <cell r="O390">
            <v>9.1448422696221398E-6</v>
          </cell>
          <cell r="P390">
            <v>8.9758459855980027E-6</v>
          </cell>
          <cell r="Q390">
            <v>8.7967989768083556E-6</v>
          </cell>
          <cell r="R390">
            <v>8.6081965958459018E-6</v>
          </cell>
          <cell r="S390">
            <v>8.4105572450588233E-6</v>
          </cell>
          <cell r="T390">
            <v>8.2044203388326559E-6</v>
          </cell>
          <cell r="U390">
            <v>7.9903441915441029E-6</v>
          </cell>
          <cell r="V390">
            <v>7.7689038408478256E-6</v>
          </cell>
          <cell r="W390">
            <v>7.540688816239024E-6</v>
          </cell>
          <cell r="X390">
            <v>7.3063008630685412E-6</v>
          </cell>
          <cell r="Y390">
            <v>7.0663516323725434E-6</v>
          </cell>
          <cell r="Z390">
            <v>6.8214603470145809E-6</v>
          </cell>
          <cell r="AA390">
            <v>6.5722514547231874E-6</v>
          </cell>
          <cell r="AB390">
            <v>6.3193522786431131E-6</v>
          </cell>
          <cell r="AC390">
            <v>6.0633906760024266E-6</v>
          </cell>
          <cell r="AD390">
            <v>5.8049927154311781E-6</v>
          </cell>
          <cell r="AE390">
            <v>5.544780383350589E-6</v>
          </cell>
          <cell r="AF390">
            <v>5.283369329685282E-6</v>
          </cell>
          <cell r="AG390">
            <v>5.0213666629357964E-6</v>
          </cell>
          <cell r="AH390">
            <v>4.7593688043857283E-6</v>
          </cell>
          <cell r="AI390">
            <v>4.4979594109082174E-6</v>
          </cell>
          <cell r="AJ390">
            <v>4.2377073754822864E-6</v>
          </cell>
          <cell r="AK390">
            <v>3.9791649141320299E-6</v>
          </cell>
          <cell r="AL390">
            <v>3.7228657475628088E-6</v>
          </cell>
          <cell r="AM390">
            <v>3.4693233852910824E-6</v>
          </cell>
          <cell r="AN390">
            <v>3.2190295195498824E-6</v>
          </cell>
          <cell r="AO390">
            <v>2.9724525357034458E-6</v>
          </cell>
          <cell r="AP390">
            <v>2.7300361453244368E-6</v>
          </cell>
          <cell r="AQ390">
            <v>2.4921981474784794E-6</v>
          </cell>
          <cell r="AR390">
            <v>2.2593293231263353E-6</v>
          </cell>
          <cell r="AS390">
            <v>2.0317924668972113E-6</v>
          </cell>
          <cell r="AT390">
            <v>1.8099215598103704E-6</v>
          </cell>
          <cell r="AU390">
            <v>1.594021085829945E-6</v>
          </cell>
          <cell r="AV390">
            <v>1.3843654944329277E-6</v>
          </cell>
          <cell r="AW390">
            <v>1.1811988106561038E-6</v>
          </cell>
          <cell r="AX390">
            <v>9.8473439336778319E-7</v>
          </cell>
          <cell r="AY390">
            <v>7.9515484178809492E-7</v>
          </cell>
          <cell r="AZ390">
            <v>6.12612049560724E-7</v>
          </cell>
          <cell r="BA390">
            <v>4.3722740496291289E-7</v>
          </cell>
          <cell r="BB390">
            <v>2.6909213513284319E-7</v>
          </cell>
          <cell r="BC390">
            <v>1.0826779149743093E-7</v>
          </cell>
          <cell r="BD390">
            <v>-4.5213127097345771E-8</v>
          </cell>
          <cell r="BE390">
            <v>-1.9134641771390658E-7</v>
          </cell>
          <cell r="BF390">
            <v>-3.301552879096013E-7</v>
          </cell>
          <cell r="BG390">
            <v>-4.6168934699958555E-7</v>
          </cell>
          <cell r="BH390">
            <v>-5.8602348000180124E-7</v>
          </cell>
          <cell r="BI390">
            <v>-7.032566108274947E-7</v>
          </cell>
          <cell r="BJ390">
            <v>-8.1351036180530432E-7</v>
          </cell>
          <cell r="BK390">
            <v>-9.1692761711552966E-7</v>
          </cell>
          <cell r="BL390">
            <v>-1.0136709981617246E-6</v>
          </cell>
          <cell r="BM390">
            <v>-1.103921259316873E-6</v>
          </cell>
          <cell r="BN390">
            <v>-1.187875612849163E-6</v>
          </cell>
          <cell r="BO390">
            <v>-1.2657459921560878E-6</v>
          </cell>
          <cell r="BP390">
            <v>-1.3377572627136245E-6</v>
          </cell>
          <cell r="BQ390">
            <v>-1.404145390378266E-6</v>
          </cell>
          <cell r="BR390">
            <v>-1.4651555768626893E-6</v>
          </cell>
          <cell r="BS390">
            <v>-1.5210403723398553E-6</v>
          </cell>
          <cell r="BT390">
            <v>-1.5720577752147986E-6</v>
          </cell>
          <cell r="BU390">
            <v>-1.6184693291379252E-6</v>
          </cell>
          <cell r="BV390">
            <v>-1.6605382273180817E-6</v>
          </cell>
          <cell r="BW390">
            <v>-1.6985274341281488E-6</v>
          </cell>
          <cell r="BX390">
            <v>-1.7326978338808353E-6</v>
          </cell>
          <cell r="BY390">
            <v>-1.7633064164882015E-6</v>
          </cell>
          <cell r="BZ390">
            <v>-1.7906045095061757E-6</v>
          </cell>
          <cell r="CA390">
            <v>-1.8148360658059398E-6</v>
          </cell>
          <cell r="CB390">
            <v>-1.8362360158088974E-6</v>
          </cell>
          <cell r="CC390">
            <v>-1.8550286928724866E-6</v>
          </cell>
          <cell r="CD390">
            <v>-1.8714263400221665E-6</v>
          </cell>
          <cell r="CE390">
            <v>-1.8856277057923744E-6</v>
          </cell>
          <cell r="CF390">
            <v>-1.8978167364683271E-6</v>
          </cell>
          <cell r="CG390">
            <v>-1.9081613715135302E-6</v>
          </cell>
          <cell r="CH390">
            <v>-1.9168124484272958E-6</v>
          </cell>
          <cell r="CI390">
            <v>-1.9239027227051247E-6</v>
          </cell>
          <cell r="CJ390">
            <v>-1.9295460079753064E-6</v>
          </cell>
          <cell r="CK390">
            <v>-1.9338364407605459E-6</v>
          </cell>
          <cell r="CL390">
            <v>-1.9368478736668107E-6</v>
          </cell>
          <cell r="CM390">
            <v>-1.9386334001362906E-6</v>
          </cell>
          <cell r="CN390">
            <v>-1.9392250132204653E-6</v>
          </cell>
        </row>
        <row r="391">
          <cell r="A391">
            <v>19</v>
          </cell>
          <cell r="B391">
            <v>1.0254534369760704E-5</v>
          </cell>
          <cell r="C391">
            <v>1.0247632907146439E-5</v>
          </cell>
          <cell r="D391">
            <v>1.0226948335679115E-5</v>
          </cell>
          <cell r="E391">
            <v>1.0192540024763288E-5</v>
          </cell>
          <cell r="F391">
            <v>1.0144506658034939E-5</v>
          </cell>
          <cell r="G391">
            <v>1.0082985836589873E-5</v>
          </cell>
          <cell r="H391">
            <v>1.0008153526068984E-5</v>
          </cell>
          <cell r="I391">
            <v>9.9202233501509401E-6</v>
          </cell>
          <cell r="J391">
            <v>9.8194457337106176E-6</v>
          </cell>
          <cell r="K391">
            <v>9.7061068995936844E-6</v>
          </cell>
          <cell r="L391">
            <v>9.5805277236308124E-6</v>
          </cell>
          <cell r="M391">
            <v>9.4430624531657867E-6</v>
          </cell>
          <cell r="N391">
            <v>9.2940972949973891E-6</v>
          </cell>
          <cell r="O391">
            <v>9.1340488792321854E-6</v>
          </cell>
          <cell r="P391">
            <v>8.9633626061113379E-6</v>
          </cell>
          <cell r="Q391">
            <v>8.7825108834066037E-6</v>
          </cell>
          <cell r="R391">
            <v>8.5919912624765983E-6</v>
          </cell>
          <cell r="S391">
            <v>8.3923244815310764E-6</v>
          </cell>
          <cell r="T391">
            <v>8.1840524250669188E-6</v>
          </cell>
          <cell r="U391">
            <v>7.9677360088125004E-6</v>
          </cell>
          <cell r="V391">
            <v>7.743952999845129E-6</v>
          </cell>
          <cell r="W391">
            <v>7.5132957818282521E-6</v>
          </cell>
          <cell r="X391">
            <v>7.2763690755491857E-6</v>
          </cell>
          <cell r="Y391">
            <v>7.0337876251236962E-6</v>
          </cell>
          <cell r="Z391">
            <v>6.7861738603696113E-6</v>
          </cell>
          <cell r="AA391">
            <v>6.5341555459372437E-6</v>
          </cell>
          <cell r="AB391">
            <v>6.2783634278194632E-6</v>
          </cell>
          <cell r="AC391">
            <v>6.0194288878485879E-6</v>
          </cell>
          <cell r="AD391">
            <v>5.7579816167208589E-6</v>
          </cell>
          <cell r="AE391">
            <v>5.494647315972701E-6</v>
          </cell>
          <cell r="AF391">
            <v>5.2300454391666555E-6</v>
          </cell>
          <cell r="AG391">
            <v>4.964786982329749E-6</v>
          </cell>
          <cell r="AH391">
            <v>4.6994723334242864E-6</v>
          </cell>
          <cell r="AI391">
            <v>4.4346891903215388E-6</v>
          </cell>
          <cell r="AJ391">
            <v>4.1710105563947641E-6</v>
          </cell>
          <cell r="AK391">
            <v>3.9089928224505027E-6</v>
          </cell>
          <cell r="AL391">
            <v>3.6491739432784449E-6</v>
          </cell>
          <cell r="AM391">
            <v>3.3920717166226882E-6</v>
          </cell>
          <cell r="AN391">
            <v>3.1381821718626595E-6</v>
          </cell>
          <cell r="AO391">
            <v>2.8879780751436097E-6</v>
          </cell>
          <cell r="AP391">
            <v>2.641907557116524E-6</v>
          </cell>
          <cell r="AQ391">
            <v>2.40039286883869E-6</v>
          </cell>
          <cell r="AR391">
            <v>2.1638292707518112E-6</v>
          </cell>
          <cell r="AS391">
            <v>1.9325840589977526E-6</v>
          </cell>
          <cell r="AT391">
            <v>1.7069957326557557E-6</v>
          </cell>
          <cell r="AU391">
            <v>1.4873733047926914E-6</v>
          </cell>
          <cell r="AV391">
            <v>1.2739957595130355E-6</v>
          </cell>
          <cell r="AW391">
            <v>1.0671116564810559E-6</v>
          </cell>
          <cell r="AX391">
            <v>8.6693888366780017E-7</v>
          </cell>
          <cell r="AY391">
            <v>6.7366455835337683E-7</v>
          </cell>
          <cell r="AZ391">
            <v>4.8744507569412986E-7</v>
          </cell>
          <cell r="BA391">
            <v>3.0840630344824198E-7</v>
          </cell>
          <cell r="BB391">
            <v>1.3664392074555921E-7</v>
          </cell>
          <cell r="BC391">
            <v>-2.777610190868148E-8</v>
          </cell>
          <cell r="BD391">
            <v>-1.8481688488748889E-7</v>
          </cell>
          <cell r="BE391">
            <v>-3.3446988810688621E-7</v>
          </cell>
          <cell r="BF391">
            <v>-4.7675403089658642E-7</v>
          </cell>
          <cell r="BG391">
            <v>-6.1171468848741466E-7</v>
          </cell>
          <cell r="BH391">
            <v>-7.394225711148656E-7</v>
          </cell>
          <cell r="BI391">
            <v>-8.5997249229595562E-7</v>
          </cell>
          <cell r="BJ391">
            <v>-9.7348203336118419E-7</v>
          </cell>
          <cell r="BK391">
            <v>-1.0800901118121482E-6</v>
          </cell>
          <cell r="BL391">
            <v>-1.1799554615259122E-6</v>
          </cell>
          <cell r="BM391">
            <v>-1.2732550332375411E-6</v>
          </cell>
          <cell r="BN391">
            <v>-1.3601823241000193E-6</v>
          </cell>
          <cell r="BO391">
            <v>-1.4409456454446511E-6</v>
          </cell>
          <cell r="BP391">
            <v>-1.5157663381431619E-6</v>
          </cell>
          <cell r="BQ391">
            <v>-1.5848769452039259E-6</v>
          </cell>
          <cell r="BR391">
            <v>-1.6485193514178413E-6</v>
          </cell>
          <cell r="BS391">
            <v>-1.7069429000035903E-6</v>
          </cell>
          <cell r="BT391">
            <v>-1.7604024962866095E-6</v>
          </cell>
          <cell r="BU391">
            <v>-1.8091567084808297E-6</v>
          </cell>
          <cell r="BV391">
            <v>-1.8534658756268517E-6</v>
          </cell>
          <cell r="BW391">
            <v>-1.8935902326749085E-6</v>
          </cell>
          <cell r="BX391">
            <v>-1.9297880625860395E-6</v>
          </cell>
          <cell r="BY391">
            <v>-1.9623138851609576E-6</v>
          </cell>
          <cell r="BZ391">
            <v>-1.9914166920940186E-6</v>
          </cell>
          <cell r="CA391">
            <v>-2.0173382374904946E-6</v>
          </cell>
          <cell r="CB391">
            <v>-2.0403113927803964E-6</v>
          </cell>
          <cell r="CC391">
            <v>-2.060558574612856E-6</v>
          </cell>
          <cell r="CD391">
            <v>-2.0782902539233186E-6</v>
          </cell>
          <cell r="CE391">
            <v>-2.0937035539335265E-6</v>
          </cell>
          <cell r="CF391">
            <v>-2.1069809443735096E-6</v>
          </cell>
          <cell r="CG391">
            <v>-2.1182890387080492E-6</v>
          </cell>
          <cell r="CH391">
            <v>-2.1277775006097234E-6</v>
          </cell>
          <cell r="CI391">
            <v>-2.1355780653494137E-6</v>
          </cell>
          <cell r="CJ391">
            <v>-2.141803681175895E-6</v>
          </cell>
          <cell r="CK391">
            <v>-2.1465477751317893E-6</v>
          </cell>
          <cell r="CL391">
            <v>-2.1498836471068096E-6</v>
          </cell>
          <cell r="CM391">
            <v>-2.1518639952641159E-6</v>
          </cell>
          <cell r="CN391">
            <v>-2.1525205752949724E-6</v>
          </cell>
        </row>
        <row r="392">
          <cell r="A392">
            <v>20</v>
          </cell>
          <cell r="B392">
            <v>1.0254534369760704E-5</v>
          </cell>
          <cell r="C392">
            <v>1.0247564970948907E-5</v>
          </cell>
          <cell r="D392">
            <v>1.0226676673658777E-5</v>
          </cell>
          <cell r="E392">
            <v>1.0191929095503406E-5</v>
          </cell>
          <cell r="F392">
            <v>1.0143421333463645E-5</v>
          </cell>
          <cell r="G392">
            <v>1.0081291566612912E-5</v>
          </cell>
          <cell r="H392">
            <v>1.0005716502498273E-5</v>
          </cell>
          <cell r="I392">
            <v>9.9169106697292432E-6</v>
          </cell>
          <cell r="J392">
            <v>9.8151255600336838E-6</v>
          </cell>
          <cell r="K392">
            <v>9.700648623732602E-6</v>
          </cell>
          <cell r="L392">
            <v>9.573802123258871E-6</v>
          </cell>
          <cell r="M392">
            <v>9.4349418499959775E-6</v>
          </cell>
          <cell r="N392">
            <v>9.2844557103387237E-6</v>
          </cell>
          <cell r="O392">
            <v>9.1227621874753366E-6</v>
          </cell>
          <cell r="P392">
            <v>8.9503086859565625E-6</v>
          </cell>
          <cell r="Q392">
            <v>8.7675697666497449E-6</v>
          </cell>
          <cell r="R392">
            <v>8.5750452801718562E-6</v>
          </cell>
          <cell r="S392">
            <v>8.3732584073524948E-6</v>
          </cell>
          <cell r="T392">
            <v>8.1627536156939182E-6</v>
          </cell>
          <cell r="U392">
            <v>7.9440945411684057E-6</v>
          </cell>
          <cell r="V392">
            <v>7.7178618050215135E-6</v>
          </cell>
          <cell r="W392">
            <v>7.4846507755319006E-6</v>
          </cell>
          <cell r="X392">
            <v>7.2450692849127825E-6</v>
          </cell>
          <cell r="Y392">
            <v>6.9997353117257031E-6</v>
          </cell>
          <cell r="Z392">
            <v>6.7492746393134817E-6</v>
          </cell>
          <cell r="AA392">
            <v>6.4943185008448811E-6</v>
          </cell>
          <cell r="AB392">
            <v>6.2355012215988217E-6</v>
          </cell>
          <cell r="AC392">
            <v>5.9734578691004658E-6</v>
          </cell>
          <cell r="AD392">
            <v>5.708821921655244E-6</v>
          </cell>
          <cell r="AE392">
            <v>5.442222965710495E-6</v>
          </cell>
          <cell r="AF392">
            <v>5.1742844323082362E-6</v>
          </cell>
          <cell r="AG392">
            <v>4.9056213826775848E-6</v>
          </cell>
          <cell r="AH392">
            <v>4.6368383527527256E-6</v>
          </cell>
          <cell r="AI392">
            <v>4.3685272660929417E-6</v>
          </cell>
          <cell r="AJ392">
            <v>4.101265424327274E-6</v>
          </cell>
          <cell r="AK392">
            <v>3.8356135838490641E-6</v>
          </cell>
          <cell r="AL392">
            <v>3.5721141270470258E-6</v>
          </cell>
          <cell r="AM392">
            <v>3.3112893358821466E-6</v>
          </cell>
          <cell r="AN392">
            <v>3.0536397751052915E-6</v>
          </cell>
          <cell r="AO392">
            <v>2.7996427918620408E-6</v>
          </cell>
          <cell r="AP392">
            <v>2.5497511378513619E-6</v>
          </cell>
          <cell r="AQ392">
            <v>2.3043917195961355E-6</v>
          </cell>
          <cell r="AR392">
            <v>2.0639644817493085E-6</v>
          </cell>
          <cell r="AS392">
            <v>1.8288414277026452E-6</v>
          </cell>
          <cell r="AT392">
            <v>1.5993657810888848E-6</v>
          </cell>
          <cell r="AU392">
            <v>1.3758512910758538E-6</v>
          </cell>
          <cell r="AV392">
            <v>1.1585816836462306E-6</v>
          </cell>
          <cell r="AW392">
            <v>9.4781026034248719E-7</v>
          </cell>
          <cell r="AX392">
            <v>7.4375964523662693E-7</v>
          </cell>
          <cell r="AY392">
            <v>5.4662168016225579E-7</v>
          </cell>
          <cell r="AZ392">
            <v>3.5655746752561664E-7</v>
          </cell>
          <cell r="BA392">
            <v>1.7369755929613464E-7</v>
          </cell>
          <cell r="BB392">
            <v>-1.8577099307481175E-9</v>
          </cell>
          <cell r="BC392">
            <v>-1.7003774860181584E-7</v>
          </cell>
          <cell r="BD392">
            <v>-3.3080109608974592E-7</v>
          </cell>
          <cell r="BE392">
            <v>-4.841346769391238E-7</v>
          </cell>
          <cell r="BF392">
            <v>-6.3005292626277168E-7</v>
          </cell>
          <cell r="BG392">
            <v>-7.6859679169249268E-7</v>
          </cell>
          <cell r="BH392">
            <v>-8.9983261787698117E-7</v>
          </cell>
          <cell r="BI392">
            <v>-1.0238509200774668E-6</v>
          </cell>
          <cell r="BJ392">
            <v>-1.140765053936441E-6</v>
          </cell>
          <cell r="BK392">
            <v>-1.2507097889836179E-6</v>
          </cell>
          <cell r="BL392">
            <v>-1.3538397938939733E-6</v>
          </cell>
          <cell r="BM392">
            <v>-1.4503280419230953E-6</v>
          </cell>
          <cell r="BN392">
            <v>-1.5403641453130544E-6</v>
          </cell>
          <cell r="BO392">
            <v>-1.6241526277859647E-6</v>
          </cell>
          <cell r="BP392">
            <v>-1.7019111445207086E-6</v>
          </cell>
          <cell r="BQ392">
            <v>-1.773868659239608E-6</v>
          </cell>
          <cell r="BR392">
            <v>-1.8402635882151134E-6</v>
          </cell>
          <cell r="BS392">
            <v>-1.9013419211409148E-6</v>
          </cell>
          <cell r="BT392">
            <v>-1.9573553288966693E-6</v>
          </cell>
          <cell r="BU392">
            <v>-2.0085592682704125E-6</v>
          </cell>
          <cell r="BV392">
            <v>-2.0552110936875279E-6</v>
          </cell>
          <cell r="BW392">
            <v>-2.0975681859300029E-6</v>
          </cell>
          <cell r="BX392">
            <v>-2.1358861077149727E-6</v>
          </cell>
          <cell r="BY392">
            <v>-2.1704167958377737E-6</v>
          </cell>
          <cell r="BZ392">
            <v>-2.2014067993729181E-6</v>
          </cell>
          <cell r="CA392">
            <v>-2.2290955731673198E-6</v>
          </cell>
          <cell r="CB392">
            <v>-2.2537138355554076E-6</v>
          </cell>
          <cell r="CC392">
            <v>-2.2754819988767221E-6</v>
          </cell>
          <cell r="CD392">
            <v>-2.2946086809850537E-6</v>
          </cell>
          <cell r="CE392">
            <v>-2.3112893055061211E-6</v>
          </cell>
          <cell r="CF392">
            <v>-2.3257047981302519E-6</v>
          </cell>
          <cell r="CG392">
            <v>-2.3380203857200276E-6</v>
          </cell>
          <cell r="CH392">
            <v>-2.3483845044726888E-6</v>
          </cell>
          <cell r="CI392">
            <v>-2.3569278228061269E-6</v>
          </cell>
          <cell r="CJ392">
            <v>-2.3637623840382766E-6</v>
          </cell>
          <cell r="CK392">
            <v>-2.3689808733055829E-6</v>
          </cell>
          <cell r="CL392">
            <v>-2.372656012520148E-6</v>
          </cell>
          <cell r="CM392">
            <v>-2.3748400865002598E-6</v>
          </cell>
          <cell r="CN392">
            <v>-2.3755646027286477E-6</v>
          </cell>
        </row>
        <row r="393">
          <cell r="A393">
            <v>21</v>
          </cell>
          <cell r="B393">
            <v>1.0254534369760704E-5</v>
          </cell>
          <cell r="C393">
            <v>1.0247494148270315E-5</v>
          </cell>
          <cell r="D393">
            <v>1.0226393469230935E-5</v>
          </cell>
          <cell r="E393">
            <v>1.0191292209010103E-5</v>
          </cell>
          <cell r="F393">
            <v>1.0142289895495784E-5</v>
          </cell>
          <cell r="G393">
            <v>1.0079525310296189E-5</v>
          </cell>
          <cell r="H393">
            <v>1.0003175934386758E-5</v>
          </cell>
          <cell r="I393">
            <v>9.9134572397566516E-6</v>
          </cell>
          <cell r="J393">
            <v>9.8106218303152948E-6</v>
          </cell>
          <cell r="K393">
            <v>9.6949584360121472E-6</v>
          </cell>
          <cell r="L393">
            <v>9.5667907647963994E-6</v>
          </cell>
          <cell r="M393">
            <v>9.4264762176945737E-6</v>
          </cell>
          <cell r="N393">
            <v>9.2744044729101359E-6</v>
          </cell>
          <cell r="O393">
            <v>9.1109959454469129E-6</v>
          </cell>
          <cell r="P393">
            <v>8.9367001293245825E-6</v>
          </cell>
          <cell r="Q393">
            <v>8.7519938299870422E-6</v>
          </cell>
          <cell r="R393">
            <v>8.5573792950007839E-6</v>
          </cell>
          <cell r="S393">
            <v>8.3533822515975636E-6</v>
          </cell>
          <cell r="T393">
            <v>8.1405498600320469E-6</v>
          </cell>
          <cell r="U393">
            <v>7.9194485920984583E-6</v>
          </cell>
          <cell r="V393">
            <v>7.6906620444788301E-6</v>
          </cell>
          <cell r="W393">
            <v>7.4547886968777191E-6</v>
          </cell>
          <cell r="X393">
            <v>7.2124396251328578E-6</v>
          </cell>
          <cell r="Y393">
            <v>6.9642361796770819E-6</v>
          </cell>
          <cell r="Z393">
            <v>6.7108076398631601E-6</v>
          </cell>
          <cell r="AA393">
            <v>6.4527888547491192E-6</v>
          </cell>
          <cell r="AB393">
            <v>6.1908178809770531E-6</v>
          </cell>
          <cell r="AC393">
            <v>5.9255336283631136E-6</v>
          </cell>
          <cell r="AD393">
            <v>5.6575735237503006E-6</v>
          </cell>
          <cell r="AE393">
            <v>5.3875712035594142E-6</v>
          </cell>
          <cell r="AF393">
            <v>5.1161542453075578E-6</v>
          </cell>
          <cell r="AG393">
            <v>4.8439419481487166E-6</v>
          </cell>
          <cell r="AH393">
            <v>4.5715431722284699E-6</v>
          </cell>
          <cell r="AI393">
            <v>4.2995542463356331E-6</v>
          </cell>
          <cell r="AJ393">
            <v>4.0285569529798244E-6</v>
          </cell>
          <cell r="AK393">
            <v>3.7591165996267471E-6</v>
          </cell>
          <cell r="AL393">
            <v>3.4917801843844749E-6</v>
          </cell>
          <cell r="AM393">
            <v>3.2270746639568187E-6</v>
          </cell>
          <cell r="AN393">
            <v>2.9655053311654685E-6</v>
          </cell>
          <cell r="AO393">
            <v>2.707554308794411E-6</v>
          </cell>
          <cell r="AP393">
            <v>2.4536791659302154E-6</v>
          </cell>
          <cell r="AQ393">
            <v>2.2043116623633237E-6</v>
          </cell>
          <cell r="AR393">
            <v>1.9598566259812353E-6</v>
          </cell>
          <cell r="AS393">
            <v>1.7206909674277955E-6</v>
          </cell>
          <cell r="AT393">
            <v>1.4871628356266192E-6</v>
          </cell>
          <cell r="AU393">
            <v>1.2595909170744961E-6</v>
          </cell>
          <cell r="AV393">
            <v>1.0382638811057813E-6</v>
          </cell>
          <cell r="AW393">
            <v>8.2343997261462148E-7</v>
          </cell>
          <cell r="AX393">
            <v>6.1534675300198475E-7</v>
          </cell>
          <cell r="AY393">
            <v>4.1418098939235218E-7</v>
          </cell>
          <cell r="AZ393">
            <v>2.2010869144404738E-7</v>
          </cell>
          <cell r="BA393">
            <v>3.3265294361049761E-8</v>
          </cell>
          <cell r="BB393">
            <v>-1.4624401399364044E-7</v>
          </cell>
          <cell r="BC393">
            <v>-3.1834382467920282E-7</v>
          </cell>
          <cell r="BD393">
            <v>-4.8298790142991043E-7</v>
          </cell>
          <cell r="BE393">
            <v>-6.401584407195215E-7</v>
          </cell>
          <cell r="BF393">
            <v>-7.8986520291803742E-7</v>
          </cell>
          <cell r="BG393">
            <v>-9.3214451993789922E-7</v>
          </cell>
          <cell r="BH393">
            <v>-1.0670581853554408E-6</v>
          </cell>
          <cell r="BI393">
            <v>-1.1946922335513137E-6</v>
          </cell>
          <cell r="BJ393">
            <v>-1.3151556149384772E-6</v>
          </cell>
          <cell r="BK393">
            <v>-1.428578774835252E-6</v>
          </cell>
          <cell r="BL393">
            <v>-1.5351121439917447E-6</v>
          </cell>
          <cell r="BM393">
            <v>-1.6349245491884583E-6</v>
          </cell>
          <cell r="BN393">
            <v>-1.7282015526940007E-6</v>
          </cell>
          <cell r="BO393">
            <v>-1.8151437296929178E-6</v>
          </cell>
          <cell r="BP393">
            <v>-1.8959648930731019E-6</v>
          </cell>
          <cell r="BQ393">
            <v>-1.9708902751937025E-6</v>
          </cell>
          <cell r="BR393">
            <v>-2.0401546764379045E-6</v>
          </cell>
          <cell r="BS393">
            <v>-2.1040005904894482E-6</v>
          </cell>
          <cell r="BT393">
            <v>-2.1626763163567014E-6</v>
          </cell>
          <cell r="BU393">
            <v>-2.2164340672031792E-6</v>
          </cell>
          <cell r="BV393">
            <v>-2.2655280860283707E-6</v>
          </cell>
          <cell r="BW393">
            <v>-2.3102127781777875E-6</v>
          </cell>
          <cell r="BX393">
            <v>-2.3507408705466158E-6</v>
          </cell>
          <cell r="BY393">
            <v>-2.3873616071777867E-6</v>
          </cell>
          <cell r="BZ393">
            <v>-2.4203189907436534E-6</v>
          </cell>
          <cell r="CA393">
            <v>-2.4498500791416128E-6</v>
          </cell>
          <cell r="CB393">
            <v>-2.4761833461295355E-6</v>
          </cell>
          <cell r="CC393">
            <v>-2.4995371145780345E-6</v>
          </cell>
          <cell r="CD393">
            <v>-2.5201180705252967E-6</v>
          </cell>
          <cell r="CE393">
            <v>-2.5381198657883817E-6</v>
          </cell>
          <cell r="CF393">
            <v>-2.5537218164145779E-6</v>
          </cell>
          <cell r="CG393">
            <v>-2.5670877037501518E-6</v>
          </cell>
          <cell r="CH393">
            <v>-2.5783646843638891E-6</v>
          </cell>
          <cell r="CI393">
            <v>-2.5876823144921213E-6</v>
          </cell>
          <cell r="CJ393">
            <v>-2.5951516940731316E-6</v>
          </cell>
          <cell r="CK393">
            <v>-2.6008647348149949E-6</v>
          </cell>
          <cell r="CL393">
            <v>-2.604893556095022E-6</v>
          </cell>
          <cell r="CM393">
            <v>-2.6072900118243827E-6</v>
          </cell>
          <cell r="CN393">
            <v>-2.6080853507313631E-6</v>
          </cell>
        </row>
        <row r="394">
          <cell r="A394">
            <v>22</v>
          </cell>
          <cell r="B394">
            <v>1.0254534369760704E-5</v>
          </cell>
          <cell r="C394">
            <v>1.0247420525397189E-5</v>
          </cell>
          <cell r="D394">
            <v>1.0226099067436561E-5</v>
          </cell>
          <cell r="E394">
            <v>1.0190630141231466E-5</v>
          </cell>
          <cell r="F394">
            <v>1.0141113722614237E-5</v>
          </cell>
          <cell r="G394">
            <v>1.007768921955096E-5</v>
          </cell>
          <cell r="H394">
            <v>1.0000534917025338E-5</v>
          </cell>
          <cell r="I394">
            <v>9.9098672677056281E-6</v>
          </cell>
          <cell r="J394">
            <v>9.8059400316563655E-6</v>
          </cell>
          <cell r="K394">
            <v>9.6890432690495506E-6</v>
          </cell>
          <cell r="L394">
            <v>9.5595021905036655E-6</v>
          </cell>
          <cell r="M394">
            <v>9.4176758703305084E-6</v>
          </cell>
          <cell r="N394">
            <v>9.2639558285961587E-6</v>
          </cell>
          <cell r="O394">
            <v>9.0987644885003787E-6</v>
          </cell>
          <cell r="P394">
            <v>8.9225535161454147E-6</v>
          </cell>
          <cell r="Q394">
            <v>8.7358020502980318E-6</v>
          </cell>
          <cell r="R394">
            <v>8.5390148302450768E-6</v>
          </cell>
          <cell r="S394">
            <v>8.3327202303003831E-6</v>
          </cell>
          <cell r="T394">
            <v>8.1174682099373504E-6</v>
          </cell>
          <cell r="U394">
            <v>7.8938281888951782E-6</v>
          </cell>
          <cell r="V394">
            <v>7.662386856935499E-6</v>
          </cell>
          <cell r="W394">
            <v>7.4237459282086449E-6</v>
          </cell>
          <cell r="X394">
            <v>7.1785198504236416E-6</v>
          </cell>
          <cell r="Y394">
            <v>6.9273334792020129E-6</v>
          </cell>
          <cell r="Z394">
            <v>6.6708197281320898E-6</v>
          </cell>
          <cell r="AA394">
            <v>6.4096172051265739E-6</v>
          </cell>
          <cell r="AB394">
            <v>6.1443678457217628E-6</v>
          </cell>
          <cell r="AC394">
            <v>5.8757145539417059E-6</v>
          </cell>
          <cell r="AD394">
            <v>5.6042988612846656E-6</v>
          </cell>
          <cell r="AE394">
            <v>5.3307586142731807E-6</v>
          </cell>
          <cell r="AF394">
            <v>5.0557257008432105E-6</v>
          </cell>
          <cell r="AG394">
            <v>4.7798238256331299E-6</v>
          </cell>
          <cell r="AH394">
            <v>4.503666343971037E-6</v>
          </cell>
          <cell r="AI394">
            <v>4.2278541640497089E-6</v>
          </cell>
          <cell r="AJ394">
            <v>3.9529737264248724E-6</v>
          </cell>
          <cell r="AK394">
            <v>3.679595069575368E-6</v>
          </cell>
          <cell r="AL394">
            <v>3.4082699898254314E-6</v>
          </cell>
          <cell r="AM394">
            <v>3.1395303034521696E-6</v>
          </cell>
          <cell r="AN394">
            <v>2.8738862182870615E-6</v>
          </cell>
          <cell r="AO394">
            <v>2.6118248215721939E-6</v>
          </cell>
          <cell r="AP394">
            <v>2.3538086902521196E-6</v>
          </cell>
          <cell r="AQ394">
            <v>2.1002746292738426E-6</v>
          </cell>
          <cell r="AR394">
            <v>1.8516325428332601E-6</v>
          </cell>
          <cell r="AS394">
            <v>1.6082644428497474E-6</v>
          </cell>
          <cell r="AT394">
            <v>1.3705235982744657E-6</v>
          </cell>
          <cell r="AU394">
            <v>1.1387338281458018E-6</v>
          </cell>
          <cell r="AV394">
            <v>9.1318894060054626E-7</v>
          </cell>
          <cell r="AW394">
            <v>6.9415231933528169E-7</v>
          </cell>
          <cell r="AX394">
            <v>4.8185665829257206E-7</v>
          </cell>
          <cell r="AY394">
            <v>2.7650384462444517E-7</v>
          </cell>
          <cell r="AZ394">
            <v>7.8264989264755718E-8</v>
          </cell>
          <cell r="BA394">
            <v>-1.1271939627412151E-7</v>
          </cell>
          <cell r="BB394">
            <v>-2.9633907897262243E-7</v>
          </cell>
          <cell r="BC394">
            <v>-4.7251364203194232E-7</v>
          </cell>
          <cell r="BD394">
            <v>-6.411918847282551E-7</v>
          </cell>
          <cell r="BE394">
            <v>-8.0235108852553075E-7</v>
          </cell>
          <cell r="BF394">
            <v>-9.5599615422047321E-7</v>
          </cell>
          <cell r="BG394">
            <v>-1.1021586155093642E-6</v>
          </cell>
          <cell r="BH394">
            <v>-1.2408955349553959E-6</v>
          </cell>
          <cell r="BI394">
            <v>-1.3722882888931156E-6</v>
          </cell>
          <cell r="BJ394">
            <v>-1.4964412483315188E-6</v>
          </cell>
          <cell r="BK394">
            <v>-1.6134803634064072E-6</v>
          </cell>
          <cell r="BL394">
            <v>-1.723551659383498E-6</v>
          </cell>
          <cell r="BM394">
            <v>-1.8268196526244388E-6</v>
          </cell>
          <cell r="BN394">
            <v>-1.9234656952960991E-6</v>
          </cell>
          <cell r="BO394">
            <v>-2.013686257927761E-6</v>
          </cell>
          <cell r="BP394">
            <v>-2.0976911591994204E-6</v>
          </cell>
          <cell r="BQ394">
            <v>-2.175701752576022E-6</v>
          </cell>
          <cell r="BR394">
            <v>-2.2479490795860764E-6</v>
          </cell>
          <cell r="BS394">
            <v>-2.3146719996777625E-6</v>
          </cell>
          <cell r="BT394">
            <v>-2.3761153066707572E-6</v>
          </cell>
          <cell r="BU394">
            <v>-2.4325278418572876E-6</v>
          </cell>
          <cell r="BV394">
            <v>-2.4841606137910627E-6</v>
          </cell>
          <cell r="BW394">
            <v>-2.5312649347379947E-6</v>
          </cell>
          <cell r="BX394">
            <v>-2.5740905836482965E-6</v>
          </cell>
          <cell r="BY394">
            <v>-2.6128840053461645E-6</v>
          </cell>
          <cell r="BZ394">
            <v>-2.6478865554218755E-6</v>
          </cell>
          <cell r="CA394">
            <v>-2.6793328000524655E-6</v>
          </cell>
          <cell r="CB394">
            <v>-2.7074488796729462E-6</v>
          </cell>
          <cell r="CC394">
            <v>-2.7324509450713565E-6</v>
          </cell>
          <cell r="CD394">
            <v>-2.754543674089951E-6</v>
          </cell>
          <cell r="CE394">
            <v>-2.7739188766831733E-6</v>
          </cell>
          <cell r="CF394">
            <v>-2.7907541956130363E-6</v>
          </cell>
          <cell r="CG394">
            <v>-2.8052119095565156E-6</v>
          </cell>
          <cell r="CH394">
            <v>-2.8174378448598574E-6</v>
          </cell>
          <cell r="CI394">
            <v>-2.8275604016042793E-6</v>
          </cell>
          <cell r="CJ394">
            <v>-2.835689699048971E-6</v>
          </cell>
          <cell r="CK394">
            <v>-2.8419168448937468E-6</v>
          </cell>
          <cell r="CL394">
            <v>-2.8463133321580359E-6</v>
          </cell>
          <cell r="CM394">
            <v>-2.8489305668086451E-6</v>
          </cell>
          <cell r="CN394">
            <v>-2.8497995285887512E-6</v>
          </cell>
        </row>
        <row r="395">
          <cell r="A395">
            <v>23</v>
          </cell>
          <cell r="B395">
            <v>1.0254534369760704E-5</v>
          </cell>
          <cell r="C395">
            <v>1.0247344192027659E-5</v>
          </cell>
          <cell r="D395">
            <v>1.0225793826958892E-5</v>
          </cell>
          <cell r="E395">
            <v>1.0189943698795098E-5</v>
          </cell>
          <cell r="F395">
            <v>1.0139894247804481E-5</v>
          </cell>
          <cell r="G395">
            <v>1.0075785531370966E-5</v>
          </cell>
          <cell r="H395">
            <v>9.9977966680868509E-6</v>
          </cell>
          <cell r="I395">
            <v>9.9061451274041226E-6</v>
          </cell>
          <cell r="J395">
            <v>9.8010858681073869E-6</v>
          </cell>
          <cell r="K395">
            <v>9.6829103295645946E-6</v>
          </cell>
          <cell r="L395">
            <v>9.551945280385726E-6</v>
          </cell>
          <cell r="M395">
            <v>9.4085515297714503E-6</v>
          </cell>
          <cell r="N395">
            <v>9.2531225074603963E-6</v>
          </cell>
          <cell r="O395">
            <v>9.08608271878191E-6</v>
          </cell>
          <cell r="P395">
            <v>8.9078860818881027E-6</v>
          </cell>
          <cell r="Q395">
            <v>8.7190141547721122E-6</v>
          </cell>
          <cell r="R395">
            <v>8.5199742601762108E-6</v>
          </cell>
          <cell r="S395">
            <v>8.3112975169511632E-6</v>
          </cell>
          <cell r="T395">
            <v>8.0935367868450135E-6</v>
          </cell>
          <cell r="U395">
            <v>7.8672645460733505E-6</v>
          </cell>
          <cell r="V395">
            <v>7.6330706913520806E-6</v>
          </cell>
          <cell r="W395">
            <v>7.3915602903565308E-6</v>
          </cell>
          <cell r="X395">
            <v>7.1433512868056738E-6</v>
          </cell>
          <cell r="Y395">
            <v>6.8890721705565984E-6</v>
          </cell>
          <cell r="Z395">
            <v>6.6293596232310487E-6</v>
          </cell>
          <cell r="AA395">
            <v>6.3648561499822278E-6</v>
          </cell>
          <cell r="AB395">
            <v>6.096207708045831E-6</v>
          </cell>
          <cell r="AC395">
            <v>5.8240613427043854E-6</v>
          </cell>
          <cell r="AD395">
            <v>5.5490628412282196E-6</v>
          </cell>
          <cell r="AE395">
            <v>5.2718544152405309E-6</v>
          </cell>
          <cell r="AF395">
            <v>4.9930724217883212E-6</v>
          </cell>
          <cell r="AG395">
            <v>4.7133451331864705E-6</v>
          </cell>
          <cell r="AH395">
            <v>4.4332905654400344E-6</v>
          </cell>
          <cell r="AI395">
            <v>4.1535143747408844E-6</v>
          </cell>
          <cell r="AJ395">
            <v>3.8746078311812713E-6</v>
          </cell>
          <cell r="AK395">
            <v>3.5971458784299421E-6</v>
          </cell>
          <cell r="AL395">
            <v>3.3216852876782066E-6</v>
          </cell>
          <cell r="AM395">
            <v>3.0487629136862991E-6</v>
          </cell>
          <cell r="AN395">
            <v>2.7788940602462704E-6</v>
          </cell>
          <cell r="AO395">
            <v>2.5125709618295734E-6</v>
          </cell>
          <cell r="AP395">
            <v>2.2502613876078191E-6</v>
          </cell>
          <cell r="AQ395">
            <v>1.9924073734268344E-6</v>
          </cell>
          <cell r="AR395">
            <v>1.7394240866800552E-6</v>
          </cell>
          <cell r="AS395">
            <v>1.4916988283707205E-6</v>
          </cell>
          <cell r="AT395">
            <v>1.2495901759762409E-6</v>
          </cell>
          <cell r="AU395">
            <v>1.0134272700360234E-6</v>
          </cell>
          <cell r="AV395">
            <v>7.8350924667921335E-7</v>
          </cell>
          <cell r="AW395">
            <v>5.6010481759475154E-7</v>
          </cell>
          <cell r="AX395">
            <v>3.4345199822621975E-7</v>
          </cell>
          <cell r="AY395">
            <v>1.3375798425189632E-7</v>
          </cell>
          <cell r="AZ395">
            <v>-6.8800824310501426E-8</v>
          </cell>
          <cell r="BA395">
            <v>-2.6407865275105734E-7</v>
          </cell>
          <cell r="BB395">
            <v>-4.5196003715138814E-7</v>
          </cell>
          <cell r="BC395">
            <v>-6.3235936848562989E-7</v>
          </cell>
          <cell r="BD395">
            <v>-8.0522029880058725E-7</v>
          </cell>
          <cell r="BE395">
            <v>-9.7051501359966248E-7</v>
          </cell>
          <cell r="BF395">
            <v>-1.1282433751964301E-6</v>
          </cell>
          <cell r="BG395">
            <v>-1.2784319424200969E-6</v>
          </cell>
          <cell r="BH395">
            <v>-1.4211328726439505E-6</v>
          </cell>
          <cell r="BI395">
            <v>-1.556422712666013E-6</v>
          </cell>
          <cell r="BJ395">
            <v>-1.6844010854961868E-6</v>
          </cell>
          <cell r="BK395">
            <v>-1.805189280593315E-6</v>
          </cell>
          <cell r="BL395">
            <v>-1.9189287555466092E-6</v>
          </cell>
          <cell r="BM395">
            <v>-2.0257795576066751E-6</v>
          </cell>
          <cell r="BN395">
            <v>-2.1259186738397245E-6</v>
          </cell>
          <cell r="BO395">
            <v>-2.2195383190029717E-6</v>
          </cell>
          <cell r="BP395">
            <v>-2.3068441705179361E-6</v>
          </cell>
          <cell r="BQ395">
            <v>-2.3880535601501643E-6</v>
          </cell>
          <cell r="BR395">
            <v>-2.4633936321876667E-6</v>
          </cell>
          <cell r="BS395">
            <v>-2.5330994780452053E-6</v>
          </cell>
          <cell r="BT395">
            <v>-2.5974122573068976E-6</v>
          </cell>
          <cell r="BU395">
            <v>-2.6565773152550184E-6</v>
          </cell>
          <cell r="BV395">
            <v>-2.710842306918284E-6</v>
          </cell>
          <cell r="BW395">
            <v>-2.760455337608332E-6</v>
          </cell>
          <cell r="BX395">
            <v>-2.8056631297989885E-6</v>
          </cell>
          <cell r="BY395">
            <v>-2.8467092260398029E-6</v>
          </cell>
          <cell r="BZ395">
            <v>-2.8838322373841207E-6</v>
          </cell>
          <cell r="CA395">
            <v>-2.9172641465535544E-6</v>
          </cell>
          <cell r="CB395">
            <v>-2.9472286747567413E-6</v>
          </cell>
          <cell r="CC395">
            <v>-2.9739397207318565E-6</v>
          </cell>
          <cell r="CD395">
            <v>-2.9975998801915691E-6</v>
          </cell>
          <cell r="CE395">
            <v>-3.0183990534177736E-6</v>
          </cell>
          <cell r="CF395">
            <v>-3.0365131482836141E-6</v>
          </cell>
          <cell r="CG395">
            <v>-3.0521028854745677E-6</v>
          </cell>
          <cell r="CH395">
            <v>-3.0653127121409273E-6</v>
          </cell>
          <cell r="CI395">
            <v>-3.0762698296438418E-6</v>
          </cell>
          <cell r="CJ395">
            <v>-3.0850833404587738E-6</v>
          </cell>
          <cell r="CK395">
            <v>-3.0918435186769367E-6</v>
          </cell>
          <cell r="CL395">
            <v>-3.0966212078999235E-6</v>
          </cell>
          <cell r="CM395">
            <v>-3.0994673496586725E-6</v>
          </cell>
          <cell r="CN395">
            <v>-3.1004126448083084E-6</v>
          </cell>
        </row>
        <row r="396">
          <cell r="A396">
            <v>24</v>
          </cell>
          <cell r="B396">
            <v>1.0254534369760704E-5</v>
          </cell>
          <cell r="C396">
            <v>1.0247265241162176E-5</v>
          </cell>
          <cell r="D396">
            <v>1.022547811968643E-5</v>
          </cell>
          <cell r="E396">
            <v>1.0189233718025372E-5</v>
          </cell>
          <cell r="F396">
            <v>1.013863295680873E-5</v>
          </cell>
          <cell r="G396">
            <v>1.0073816565107015E-5</v>
          </cell>
          <cell r="H396">
            <v>9.9949645237058327E-6</v>
          </cell>
          <cell r="I396">
            <v>9.9022953537067402E-6</v>
          </cell>
          <cell r="J396">
            <v>9.7960652537189143E-6</v>
          </cell>
          <cell r="K396">
            <v>9.6765670895993344E-6</v>
          </cell>
          <cell r="L396">
            <v>9.5441292413735088E-6</v>
          </cell>
          <cell r="M396">
            <v>9.3991143126208783E-6</v>
          </cell>
          <cell r="N396">
            <v>9.2419177082359095E-6</v>
          </cell>
          <cell r="O396">
            <v>9.072966087074431E-6</v>
          </cell>
          <cell r="P396">
            <v>8.8927156965619418E-6</v>
          </cell>
          <cell r="Q396">
            <v>8.7016505968740059E-6</v>
          </cell>
          <cell r="R396">
            <v>8.500280782795838E-6</v>
          </cell>
          <cell r="S396">
            <v>8.2891402118262021E-6</v>
          </cell>
          <cell r="T396">
            <v>8.0687847475077238E-6</v>
          </cell>
          <cell r="U396">
            <v>7.8397900273399383E-6</v>
          </cell>
          <cell r="V396">
            <v>7.6027492649605329E-6</v>
          </cell>
          <cell r="W396">
            <v>7.3582709965632817E-6</v>
          </cell>
          <cell r="X396">
            <v>7.1069767817564235E-6</v>
          </cell>
          <cell r="Y396">
            <v>6.8494988692517207E-6</v>
          </cell>
          <cell r="Z396">
            <v>6.5864778379114197E-6</v>
          </cell>
          <cell r="AA396">
            <v>6.3185602237668606E-6</v>
          </cell>
          <cell r="AB396">
            <v>6.0463961436585151E-6</v>
          </cell>
          <cell r="AC396">
            <v>5.7706369261324766E-6</v>
          </cell>
          <cell r="AD396">
            <v>5.4919327601629456E-6</v>
          </cell>
          <cell r="AE396">
            <v>5.2109303721544912E-6</v>
          </cell>
          <cell r="AF396">
            <v>4.9282707415124206E-6</v>
          </cell>
          <cell r="AG396">
            <v>4.6445868648552265E-6</v>
          </cell>
          <cell r="AH396">
            <v>4.3605015786810437E-6</v>
          </cell>
          <cell r="AI396">
            <v>4.0766254499912652E-6</v>
          </cell>
          <cell r="AJ396">
            <v>3.7935547440210337E-6</v>
          </cell>
          <cell r="AK396">
            <v>3.5118694778295556E-6</v>
          </cell>
          <cell r="AL396">
            <v>3.232131568065015E-6</v>
          </cell>
          <cell r="AM396">
            <v>2.9548830807419931E-6</v>
          </cell>
          <cell r="AN396">
            <v>2.6806445903552477E-6</v>
          </cell>
          <cell r="AO396">
            <v>2.4099136551057602E-6</v>
          </cell>
          <cell r="AP396">
            <v>2.1431634144353475E-6</v>
          </cell>
          <cell r="AQ396">
            <v>1.8808413144578721E-6</v>
          </cell>
          <cell r="AR396">
            <v>1.6233679662410569E-6</v>
          </cell>
          <cell r="AS396">
            <v>1.3711361412364003E-6</v>
          </cell>
          <cell r="AT396">
            <v>1.1245099074786497E-6</v>
          </cell>
          <cell r="AU396">
            <v>8.8382390948422113E-7</v>
          </cell>
          <cell r="AV396">
            <v>6.4938279407320094E-7</v>
          </cell>
          <cell r="AW396">
            <v>4.2146078362546739E-7</v>
          </cell>
          <cell r="AX396">
            <v>2.0030139756161408E-7</v>
          </cell>
          <cell r="AY396">
            <v>-1.3882677882745907E-8</v>
          </cell>
          <cell r="AZ396">
            <v>-2.2090957224163422E-7</v>
          </cell>
          <cell r="BA396">
            <v>-4.2062806713084891E-7</v>
          </cell>
          <cell r="BB396">
            <v>-6.1291728836396997E-7</v>
          </cell>
          <cell r="BC396">
            <v>-7.976862566449272E-7</v>
          </cell>
          <cell r="BD396">
            <v>-9.7487330029099933E-7</v>
          </cell>
          <cell r="BE396">
            <v>-1.1444453341028801E-6</v>
          </cell>
          <cell r="BF396">
            <v>-1.3063970091397962E-6</v>
          </cell>
          <cell r="BG396">
            <v>-1.4607497387740814E-6</v>
          </cell>
          <cell r="BH396">
            <v>-1.6075506069885639E-6</v>
          </cell>
          <cell r="BI396">
            <v>-1.7468711654383727E-6</v>
          </cell>
          <cell r="BJ396">
            <v>-1.8788061263238898E-6</v>
          </cell>
          <cell r="BK396">
            <v>-2.003471958610879E-6</v>
          </cell>
          <cell r="BL396">
            <v>-2.1210053955849392E-6</v>
          </cell>
          <cell r="BM396">
            <v>-2.2315618621383703E-6</v>
          </cell>
          <cell r="BN396">
            <v>-2.3353138305560118E-6</v>
          </cell>
          <cell r="BO396">
            <v>-2.4324491138912091E-6</v>
          </cell>
          <cell r="BP396">
            <v>-2.5231691063019115E-6</v>
          </cell>
          <cell r="BQ396">
            <v>-2.6076869799488915E-6</v>
          </cell>
          <cell r="BR396">
            <v>-2.6862258482420201E-6</v>
          </cell>
          <cell r="BS396">
            <v>-2.7590169053555599E-6</v>
          </cell>
          <cell r="BT396">
            <v>-2.8262975520189527E-6</v>
          </cell>
          <cell r="BU396">
            <v>-2.888309517625209E-6</v>
          </cell>
          <cell r="BV396">
            <v>-2.9452969886845975E-6</v>
          </cell>
          <cell r="BW396">
            <v>-2.9975047535869759E-6</v>
          </cell>
          <cell r="BX396">
            <v>-3.0451763735222202E-6</v>
          </cell>
          <cell r="BY396">
            <v>-3.0885523892452994E-6</v>
          </cell>
          <cell r="BZ396">
            <v>-3.127868573161563E-6</v>
          </cell>
          <cell r="CA396">
            <v>-3.1633542359496804E-6</v>
          </cell>
          <cell r="CB396">
            <v>-3.1952305966358587E-6</v>
          </cell>
          <cell r="CC396">
            <v>-3.2237092246848881E-6</v>
          </cell>
          <cell r="CD396">
            <v>-3.2489905622829552E-6</v>
          </cell>
          <cell r="CE396">
            <v>-3.2712625345561184E-6</v>
          </cell>
          <cell r="CF396">
            <v>-3.2906992549987477E-6</v>
          </cell>
          <cell r="CG396">
            <v>-3.3074598328807903E-6</v>
          </cell>
          <cell r="CH396">
            <v>-3.3216872888635128E-6</v>
          </cell>
          <cell r="CI396">
            <v>-3.3335075844834956E-6</v>
          </cell>
          <cell r="CJ396">
            <v>-3.3430287705666273E-6</v>
          </cell>
          <cell r="CK396">
            <v>-3.350340259010814E-6</v>
          </cell>
          <cell r="CL396">
            <v>-3.3555122217310657E-6</v>
          </cell>
          <cell r="CM396">
            <v>-3.3585951198967937E-6</v>
          </cell>
          <cell r="CN396">
            <v>-3.359619365911913E-6</v>
          </cell>
        </row>
        <row r="397">
          <cell r="A397">
            <v>25</v>
          </cell>
          <cell r="B397">
            <v>1.0254534369760704E-5</v>
          </cell>
          <cell r="C397">
            <v>1.0247183768990211E-5</v>
          </cell>
          <cell r="D397">
            <v>1.0225152330259856E-5</v>
          </cell>
          <cell r="E397">
            <v>1.0188501063924491E-5</v>
          </cell>
          <cell r="F397">
            <v>1.0137331386315773E-5</v>
          </cell>
          <cell r="G397">
            <v>1.0071784719641203E-5</v>
          </cell>
          <cell r="H397">
            <v>9.9920419344139527E-6</v>
          </cell>
          <cell r="I397">
            <v>9.8983226369697215E-6</v>
          </cell>
          <cell r="J397">
            <v>9.7908843053362169E-6</v>
          </cell>
          <cell r="K397">
            <v>9.6700212774145656E-6</v>
          </cell>
          <cell r="L397">
            <v>9.5360635961065793E-6</v>
          </cell>
          <cell r="M397">
            <v>9.389375716674194E-6</v>
          </cell>
          <cell r="N397">
            <v>9.2303550822445859E-6</v>
          </cell>
          <cell r="O397">
            <v>9.059430573973217E-6</v>
          </cell>
          <cell r="P397">
            <v>8.8770608429446333E-6</v>
          </cell>
          <cell r="Q397">
            <v>8.6837325314243583E-6</v>
          </cell>
          <cell r="R397">
            <v>8.4799583915726032E-6</v>
          </cell>
          <cell r="S397">
            <v>8.2662753101887261E-6</v>
          </cell>
          <cell r="T397">
            <v>8.0432422484726523E-6</v>
          </cell>
          <cell r="U397">
            <v>7.811438106163891E-6</v>
          </cell>
          <cell r="V397">
            <v>7.5714595197482525E-6</v>
          </cell>
          <cell r="W397">
            <v>7.3239186047055611E-6</v>
          </cell>
          <cell r="X397">
            <v>7.0694406520072287E-6</v>
          </cell>
          <cell r="Y397">
            <v>6.8086617892592208E-6</v>
          </cell>
          <cell r="Z397">
            <v>6.5422266170231817E-6</v>
          </cell>
          <cell r="AA397">
            <v>6.2707858309352267E-6</v>
          </cell>
          <cell r="AB397">
            <v>5.9949938402781367E-6</v>
          </cell>
          <cell r="AC397">
            <v>5.715506393648172E-6</v>
          </cell>
          <cell r="AD397">
            <v>5.4329782222924071E-6</v>
          </cell>
          <cell r="AE397">
            <v>5.1480607115769304E-6</v>
          </cell>
          <cell r="AF397">
            <v>4.8613996108809895E-6</v>
          </cell>
          <cell r="AG397">
            <v>4.5736327919979596E-6</v>
          </cell>
          <cell r="AH397">
            <v>4.2853880658621481E-6</v>
          </cell>
          <cell r="AI397">
            <v>3.9972810671118268E-6</v>
          </cell>
          <cell r="AJ397">
            <v>3.7099132156455941E-6</v>
          </cell>
          <cell r="AK397">
            <v>3.4238697639325177E-6</v>
          </cell>
          <cell r="AL397">
            <v>3.1397179383985123E-6</v>
          </cell>
          <cell r="AM397">
            <v>2.8580051827346134E-6</v>
          </cell>
          <cell r="AN397">
            <v>2.5792575104588837E-6</v>
          </cell>
          <cell r="AO397">
            <v>2.303977973515851E-6</v>
          </cell>
          <cell r="AP397">
            <v>2.0326452531178371E-6</v>
          </cell>
          <cell r="AQ397">
            <v>1.7657123784243746E-6</v>
          </cell>
          <cell r="AR397">
            <v>1.5036055780219437E-6</v>
          </cell>
          <cell r="AS397">
            <v>1.2467232685098016E-6</v>
          </cell>
          <cell r="AT397">
            <v>9.9543518382171732E-7</v>
          </cell>
          <cell r="AU397">
            <v>7.5008164822135994E-7</v>
          </cell>
          <cell r="AV397">
            <v>5.1097299520441175E-7</v>
          </cell>
          <cell r="AW397">
            <v>2.7838913382634377E-7</v>
          </cell>
          <cell r="AX397">
            <v>5.2579263255005183E-8</v>
          </cell>
          <cell r="AY397">
            <v>-1.6623826437497036E-7</v>
          </cell>
          <cell r="AZ397">
            <v>-3.7787593344984571E-7</v>
          </cell>
          <cell r="BA397">
            <v>-5.821769080666617E-7</v>
          </cell>
          <cell r="BB397">
            <v>-7.7901473099332797E-7</v>
          </cell>
          <cell r="BC397">
            <v>-9.6829288116326985E-7</v>
          </cell>
          <cell r="BD397">
            <v>-1.1499441931502191E-6</v>
          </cell>
          <cell r="BE397">
            <v>-1.3239301427315637E-6</v>
          </cell>
          <cell r="BF397">
            <v>-1.490240003290079E-6</v>
          </cell>
          <cell r="BG397">
            <v>-1.648889878420365E-6</v>
          </cell>
          <cell r="BH397">
            <v>-1.7999216166953899E-6</v>
          </cell>
          <cell r="BI397">
            <v>-1.9434016151068281E-6</v>
          </cell>
          <cell r="BJ397">
            <v>-2.0794195182181811E-6</v>
          </cell>
          <cell r="BK397">
            <v>-2.2080868205590398E-6</v>
          </cell>
          <cell r="BL397">
            <v>-2.3295353802401232E-6</v>
          </cell>
          <cell r="BM397">
            <v>-2.4439158521797886E-6</v>
          </cell>
          <cell r="BN397">
            <v>-2.5513960497013554E-6</v>
          </cell>
          <cell r="BO397">
            <v>-2.6521592435852975E-6</v>
          </cell>
          <cell r="BP397">
            <v>-2.746402407939396E-6</v>
          </cell>
          <cell r="BQ397">
            <v>-2.8343344224821132E-6</v>
          </cell>
          <cell r="BR397">
            <v>-2.9161742410185472E-6</v>
          </cell>
          <cell r="BS397">
            <v>-2.9921490360235625E-6</v>
          </cell>
          <cell r="BT397">
            <v>-3.0624923293323943E-6</v>
          </cell>
          <cell r="BU397">
            <v>-3.1274421189748841E-6</v>
          </cell>
          <cell r="BV397">
            <v>-3.1872390121752471E-6</v>
          </cell>
          <cell r="BW397">
            <v>-3.2421243744752214E-6</v>
          </cell>
          <cell r="BX397">
            <v>-3.2923385048247066E-6</v>
          </cell>
          <cell r="BY397">
            <v>-3.3381188463213734E-6</v>
          </cell>
          <cell r="BZ397">
            <v>-3.379698242069977E-6</v>
          </cell>
          <cell r="CA397">
            <v>-3.4173032453741892E-6</v>
          </cell>
          <cell r="CB397">
            <v>-3.4511524931702562E-6</v>
          </cell>
          <cell r="CC397">
            <v>-3.4814551512639262E-6</v>
          </cell>
          <cell r="CD397">
            <v>-3.5084094395417472E-6</v>
          </cell>
          <cell r="CE397">
            <v>-3.5322012448970711E-6</v>
          </cell>
          <cell r="CF397">
            <v>-3.5530028291417714E-6</v>
          </cell>
          <cell r="CG397">
            <v>-3.5709716386694927E-6</v>
          </cell>
          <cell r="CH397">
            <v>-3.5862492220973555E-6</v>
          </cell>
          <cell r="CI397">
            <v>-3.5989602615434067E-6</v>
          </cell>
          <cell r="CJ397">
            <v>-3.6092117225993911E-6</v>
          </cell>
          <cell r="CK397">
            <v>-3.6170921274356549E-6</v>
          </cell>
          <cell r="CL397">
            <v>-3.6226709548302138E-6</v>
          </cell>
          <cell r="CM397">
            <v>-3.6259981702505494E-6</v>
          </cell>
          <cell r="CN397">
            <v>-3.6271038884376349E-6</v>
          </cell>
        </row>
        <row r="398">
          <cell r="A398">
            <v>26</v>
          </cell>
          <cell r="B398">
            <v>1.0254534369760704E-5</v>
          </cell>
          <cell r="C398">
            <v>1.0247099874773052E-5</v>
          </cell>
          <cell r="D398">
            <v>1.0224816855603402E-5</v>
          </cell>
          <cell r="E398">
            <v>1.0187746629118619E-5</v>
          </cell>
          <cell r="F398">
            <v>1.0135991122088764E-5</v>
          </cell>
          <cell r="G398">
            <v>1.006969247046425E-5</v>
          </cell>
          <cell r="H398">
            <v>9.9890324609360731E-6</v>
          </cell>
          <cell r="I398">
            <v>9.894231817336459E-6</v>
          </cell>
          <cell r="J398">
            <v>9.7855493351468345E-6</v>
          </cell>
          <cell r="K398">
            <v>9.6632808680741331E-6</v>
          </cell>
          <cell r="L398">
            <v>9.5277581713312776E-6</v>
          </cell>
          <cell r="M398">
            <v>9.3793476069104472E-6</v>
          </cell>
          <cell r="N398">
            <v>9.2184487167651086E-6</v>
          </cell>
          <cell r="O398">
            <v>9.0454926704159964E-6</v>
          </cell>
          <cell r="P398">
            <v>8.8609405940638652E-6</v>
          </cell>
          <cell r="Q398">
            <v>8.665281788825854E-6</v>
          </cell>
          <cell r="R398">
            <v>8.4590318462097816E-6</v>
          </cell>
          <cell r="S398">
            <v>8.2427306693993117E-6</v>
          </cell>
          <cell r="T398">
            <v>8.0169404093403512E-6</v>
          </cell>
          <cell r="U398">
            <v>7.7822433249938846E-6</v>
          </cell>
          <cell r="V398">
            <v>7.5392395774499673E-6</v>
          </cell>
          <cell r="W398">
            <v>7.2885449678812691E-6</v>
          </cell>
          <cell r="X398">
            <v>7.0307886295501918E-6</v>
          </cell>
          <cell r="Y398">
            <v>6.7666106842705982E-6</v>
          </cell>
          <cell r="Z398">
            <v>6.4966598738626095E-6</v>
          </cell>
          <cell r="AA398">
            <v>6.2215911772259108E-6</v>
          </cell>
          <cell r="AB398">
            <v>5.9420634236934475E-6</v>
          </cell>
          <cell r="AC398">
            <v>5.6587369133130974E-6</v>
          </cell>
          <cell r="AD398">
            <v>5.3722710546397492E-6</v>
          </cell>
          <cell r="AE398">
            <v>5.0833220305049347E-6</v>
          </cell>
          <cell r="AF398">
            <v>4.7925405020659966E-6</v>
          </cell>
          <cell r="AG398">
            <v>4.5005693612228102E-6</v>
          </cell>
          <cell r="AH398">
            <v>4.2080415412283669E-6</v>
          </cell>
          <cell r="AI398">
            <v>3.9155778950110438E-6</v>
          </cell>
          <cell r="AJ398">
            <v>3.6237851503732883E-6</v>
          </cell>
          <cell r="AK398">
            <v>3.3332539508348949E-6</v>
          </cell>
          <cell r="AL398">
            <v>3.0445569904512192E-6</v>
          </cell>
          <cell r="AM398">
            <v>2.758247250459987E-6</v>
          </cell>
          <cell r="AN398">
            <v>2.4748563450965522E-6</v>
          </cell>
          <cell r="AO398">
            <v>2.1948929833697235E-6</v>
          </cell>
          <cell r="AP398">
            <v>1.9188415530108357E-6</v>
          </cell>
          <cell r="AQ398">
            <v>1.6471608322006472E-6</v>
          </cell>
          <cell r="AR398">
            <v>1.3802828340447802E-6</v>
          </cell>
          <cell r="AS398">
            <v>1.1186117881120099E-6</v>
          </cell>
          <cell r="AT398">
            <v>8.6252326267378347E-7</v>
          </cell>
          <cell r="AU398">
            <v>6.1236343059137465E-7</v>
          </cell>
          <cell r="AV398">
            <v>3.6844848109237417E-7</v>
          </cell>
          <cell r="AW398">
            <v>1.3106417896416424E-7</v>
          </cell>
          <cell r="AX398">
            <v>-9.9534428027803447E-8</v>
          </cell>
          <cell r="AY398">
            <v>-3.2312315341121433E-7</v>
          </cell>
          <cell r="AZ398">
            <v>-5.3950866860281617E-7</v>
          </cell>
          <cell r="BA398">
            <v>-7.4852835318050606E-7</v>
          </cell>
          <cell r="BB398">
            <v>-9.500500008909674E-7</v>
          </cell>
          <cell r="BC398">
            <v>-1.1439713841486152E-6</v>
          </cell>
          <cell r="BD398">
            <v>-1.3302196804628978E-6</v>
          </cell>
          <cell r="BE398">
            <v>-1.5087507648939132E-6</v>
          </cell>
          <cell r="BF398">
            <v>-1.6795483732777446E-6</v>
          </cell>
          <cell r="BG398">
            <v>-1.8426231415795538E-6</v>
          </cell>
          <cell r="BH398">
            <v>-1.9980115273215805E-6</v>
          </cell>
          <cell r="BI398">
            <v>-2.1457746195916515E-6</v>
          </cell>
          <cell r="BJ398">
            <v>-2.2859968446631601E-6</v>
          </cell>
          <cell r="BK398">
            <v>-2.4187845747470159E-6</v>
          </cell>
          <cell r="BL398">
            <v>-2.5442646478474375E-6</v>
          </cell>
          <cell r="BM398">
            <v>-2.6625828071046841E-6</v>
          </cell>
          <cell r="BN398">
            <v>-2.7739020683766388E-6</v>
          </cell>
          <cell r="BO398">
            <v>-2.8784010251359522E-6</v>
          </cell>
          <cell r="BP398">
            <v>-2.9762721000387952E-6</v>
          </cell>
          <cell r="BQ398">
            <v>-3.0677197527534629E-6</v>
          </cell>
          <cell r="BR398">
            <v>-3.1529586538214826E-6</v>
          </cell>
          <cell r="BS398">
            <v>-3.2322118344592415E-6</v>
          </cell>
          <cell r="BT398">
            <v>-3.3057088222940814E-6</v>
          </cell>
          <cell r="BU398">
            <v>-3.3736837730648492E-6</v>
          </cell>
          <cell r="BV398">
            <v>-3.4363736083029191E-6</v>
          </cell>
          <cell r="BW398">
            <v>-3.4940161689457781E-6</v>
          </cell>
          <cell r="BX398">
            <v>-3.5468483947218572E-6</v>
          </cell>
          <cell r="BY398">
            <v>-3.5951045389828414E-6</v>
          </cell>
          <cell r="BZ398">
            <v>-3.6390144284491812E-6</v>
          </cell>
          <cell r="CA398">
            <v>-3.6788017770769392E-6</v>
          </cell>
          <cell r="CB398">
            <v>-3.7146825629507503E-6</v>
          </cell>
          <cell r="CC398">
            <v>-3.7468634767601504E-6</v>
          </cell>
          <cell r="CD398">
            <v>-3.775540450026419E-6</v>
          </cell>
          <cell r="CE398">
            <v>-3.8008972708166096E-6</v>
          </cell>
          <cell r="CF398">
            <v>-3.82310429421236E-6</v>
          </cell>
          <cell r="CG398">
            <v>-3.8423172542962012E-6</v>
          </cell>
          <cell r="CH398">
            <v>-3.8586761838794477E-6</v>
          </cell>
          <cell r="CI398">
            <v>-3.872304447626424E-6</v>
          </cell>
          <cell r="CJ398">
            <v>-3.8833078936323544E-6</v>
          </cell>
          <cell r="CK398">
            <v>-3.8917741278897552E-6</v>
          </cell>
          <cell r="CL398">
            <v>-3.8977719154337326E-6</v>
          </cell>
          <cell r="CM398">
            <v>-3.901350711293364E-6</v>
          </cell>
          <cell r="CN398">
            <v>-3.9025403236976063E-6</v>
          </cell>
        </row>
        <row r="399">
          <cell r="A399">
            <v>27</v>
          </cell>
          <cell r="B399">
            <v>1.0254534369760704E-5</v>
          </cell>
          <cell r="C399">
            <v>1.0247013660722881E-5</v>
          </cell>
          <cell r="D399">
            <v>1.0224472104441263E-5</v>
          </cell>
          <cell r="E399">
            <v>1.0186971332770356E-5</v>
          </cell>
          <cell r="F399">
            <v>1.0134613797033212E-5</v>
          </cell>
          <cell r="G399">
            <v>1.0067542366659492E-5</v>
          </cell>
          <cell r="H399">
            <v>9.9859397698520543E-6</v>
          </cell>
          <cell r="I399">
            <v>9.8900278788405327E-6</v>
          </cell>
          <cell r="J399">
            <v>9.7800668429901523E-6</v>
          </cell>
          <cell r="K399">
            <v>9.6563540737285349E-6</v>
          </cell>
          <cell r="L399">
            <v>9.5192230859283431E-6</v>
          </cell>
          <cell r="M399">
            <v>9.3690422010366694E-6</v>
          </cell>
          <cell r="N399">
            <v>9.2062131178697801E-6</v>
          </cell>
          <cell r="O399">
            <v>9.0311693575912821E-6</v>
          </cell>
          <cell r="P399">
            <v>8.8443745899597658E-6</v>
          </cell>
          <cell r="Q399">
            <v>8.6463208484662306E-6</v>
          </cell>
          <cell r="R399">
            <v>8.4375266424794164E-6</v>
          </cell>
          <cell r="S399">
            <v>8.2185349749759837E-6</v>
          </cell>
          <cell r="T399">
            <v>7.989911274850319E-6</v>
          </cell>
          <cell r="U399">
            <v>7.7522412531736643E-6</v>
          </cell>
          <cell r="V399">
            <v>7.5061286931022655E-6</v>
          </cell>
          <cell r="W399">
            <v>7.2521931834179838E-6</v>
          </cell>
          <cell r="X399">
            <v>6.991067805920789E-6</v>
          </cell>
          <cell r="Y399">
            <v>6.7233967870798059E-6</v>
          </cell>
          <cell r="Z399">
            <v>6.4498331244872252E-6</v>
          </cell>
          <cell r="AA399">
            <v>6.1710361987466004E-6</v>
          </cell>
          <cell r="AB399">
            <v>5.8876693814637516E-6</v>
          </cell>
          <cell r="AC399">
            <v>5.6003976499943718E-6</v>
          </cell>
          <cell r="AD399">
            <v>5.3098852195375343E-6</v>
          </cell>
          <cell r="AE399">
            <v>5.0167932030491609E-6</v>
          </cell>
          <cell r="AF399">
            <v>4.7217773092845997E-6</v>
          </cell>
          <cell r="AG399">
            <v>4.42548558906562E-6</v>
          </cell>
          <cell r="AH399">
            <v>4.1285562396056471E-6</v>
          </cell>
          <cell r="AI399">
            <v>3.8316154764187118E-6</v>
          </cell>
          <cell r="AJ399">
            <v>3.5352754819846395E-6</v>
          </cell>
          <cell r="AK399">
            <v>3.2401324399466514E-6</v>
          </cell>
          <cell r="AL399">
            <v>2.9467646631797892E-6</v>
          </cell>
          <cell r="AM399">
            <v>2.6557308235920582E-6</v>
          </cell>
          <cell r="AN399">
            <v>2.3675682910064784E-6</v>
          </cell>
          <cell r="AO399">
            <v>2.0827915879246159E-6</v>
          </cell>
          <cell r="AP399">
            <v>1.8018909663928085E-6</v>
          </cell>
          <cell r="AQ399">
            <v>1.5253311125842965E-6</v>
          </cell>
          <cell r="AR399">
            <v>1.2535499840766906E-6</v>
          </cell>
          <cell r="AS399">
            <v>9.8695778414782779E-7</v>
          </cell>
          <cell r="AT399">
            <v>7.259360767372542E-7</v>
          </cell>
          <cell r="AU399">
            <v>4.7083704502857955E-7</v>
          </cell>
          <cell r="AV399">
            <v>2.219828959033141E-7</v>
          </cell>
          <cell r="AW399">
            <v>-2.0334588197242359E-8</v>
          </cell>
          <cell r="AX399">
            <v>-2.5585434918530186E-7</v>
          </cell>
          <cell r="AY399">
            <v>-4.8434620492045277E-7</v>
          </cell>
          <cell r="AZ399">
            <v>-7.0561085311037766E-7</v>
          </cell>
          <cell r="BA399">
            <v>-9.1947972886098696E-7</v>
          </cell>
          <cell r="BB399">
            <v>-1.1258147179264825E-6</v>
          </cell>
          <cell r="BC399">
            <v>-1.324507728406275E-6</v>
          </cell>
          <cell r="BD399">
            <v>-1.5154801243170568E-6</v>
          </cell>
          <cell r="BE399">
            <v>-1.6986820251312586E-6</v>
          </cell>
          <cell r="BF399">
            <v>-1.8740914760146844E-6</v>
          </cell>
          <cell r="BG399">
            <v>-2.0417134941128103E-6</v>
          </cell>
          <cell r="BH399">
            <v>-2.2015789968244505E-6</v>
          </cell>
          <cell r="BI399">
            <v>-2.3537436185600485E-6</v>
          </cell>
          <cell r="BJ399">
            <v>-2.4982864230073517E-6</v>
          </cell>
          <cell r="BK399">
            <v>-2.6353085184168319E-6</v>
          </cell>
          <cell r="BL399">
            <v>-2.7649315838708107E-6</v>
          </cell>
          <cell r="BM399">
            <v>-2.8872963149115475E-6</v>
          </cell>
          <cell r="BN399">
            <v>-3.0025607972725314E-6</v>
          </cell>
          <cell r="BO399">
            <v>-3.1108988177822311E-6</v>
          </cell>
          <cell r="BP399">
            <v>-3.2124981217889998E-6</v>
          </cell>
          <cell r="BQ399">
            <v>-3.3075586266882591E-6</v>
          </cell>
          <cell r="BR399">
            <v>-3.3962906013176688E-6</v>
          </cell>
          <cell r="BS399">
            <v>-3.4789128211215455E-6</v>
          </cell>
          <cell r="BT399">
            <v>-3.5556507090719677E-6</v>
          </cell>
          <cell r="BU399">
            <v>-3.6267344723702165E-6</v>
          </cell>
          <cell r="BV399">
            <v>-3.6923972449384754E-6</v>
          </cell>
          <cell r="BW399">
            <v>-3.7528732456480398E-6</v>
          </cell>
          <cell r="BX399">
            <v>-3.8083959621170805E-6</v>
          </cell>
          <cell r="BY399">
            <v>-3.8591963697488077E-6</v>
          </cell>
          <cell r="BZ399">
            <v>-3.9055011954706686E-6</v>
          </cell>
          <cell r="CA399">
            <v>-3.9475312353778129E-6</v>
          </cell>
          <cell r="CB399">
            <v>-3.9854997351810107E-6</v>
          </cell>
          <cell r="CC399">
            <v>-4.0196108420119616E-6</v>
          </cell>
          <cell r="CD399">
            <v>-4.0500581357490734E-6</v>
          </cell>
          <cell r="CE399">
            <v>-4.0770232475965994E-6</v>
          </cell>
          <cell r="CF399">
            <v>-4.1006745731812663E-6</v>
          </cell>
          <cell r="CG399">
            <v>-4.1211660869258642E-6</v>
          </cell>
          <cell r="CH399">
            <v>-4.1386362639210166E-6</v>
          </cell>
          <cell r="CI399">
            <v>-4.1532071149472544E-6</v>
          </cell>
          <cell r="CJ399">
            <v>-4.1649833397023925E-6</v>
          </cell>
          <cell r="CK399">
            <v>-4.1740516026670799E-6</v>
          </cell>
          <cell r="CL399">
            <v>-4.1804799353971812E-6</v>
          </cell>
          <cell r="CM399">
            <v>-4.1843172683687823E-6</v>
          </cell>
          <cell r="CN399">
            <v>-4.1855930948231957E-6</v>
          </cell>
        </row>
        <row r="400">
          <cell r="A400">
            <v>28</v>
          </cell>
          <cell r="B400">
            <v>1.0254534369760704E-5</v>
          </cell>
          <cell r="C400">
            <v>1.0246925231878241E-5</v>
          </cell>
          <cell r="D400">
            <v>1.0224118496799623E-5</v>
          </cell>
          <cell r="E400">
            <v>1.0186176119458876E-5</v>
          </cell>
          <cell r="F400">
            <v>1.0133201089207539E-5</v>
          </cell>
          <cell r="G400">
            <v>1.0065337027797214E-5</v>
          </cell>
          <cell r="H400">
            <v>9.9827676291295881E-6</v>
          </cell>
          <cell r="I400">
            <v>9.8857159433334328E-6</v>
          </cell>
          <cell r="J400">
            <v>9.7744435084383504E-6</v>
          </cell>
          <cell r="K400">
            <v>9.6492493336096909E-6</v>
          </cell>
          <cell r="L400">
            <v>9.5104687385846075E-6</v>
          </cell>
          <cell r="M400">
            <v>9.3584720546024936E-6</v>
          </cell>
          <cell r="N400">
            <v>9.1936631927511057E-6</v>
          </cell>
          <cell r="O400">
            <v>9.0164780862494134E-6</v>
          </cell>
          <cell r="P400">
            <v>8.8273830137565348E-6</v>
          </cell>
          <cell r="Q400">
            <v>8.6268728113306072E-6</v>
          </cell>
          <cell r="R400">
            <v>8.4154689811596269E-6</v>
          </cell>
          <cell r="S400">
            <v>8.193717705645341E-6</v>
          </cell>
          <cell r="T400">
            <v>7.9621877758394105E-6</v>
          </cell>
          <cell r="U400">
            <v>7.7214684436062754E-6</v>
          </cell>
          <cell r="V400">
            <v>7.4721672072173838E-6</v>
          </cell>
          <cell r="W400">
            <v>7.2149075403655108E-6</v>
          </cell>
          <cell r="X400">
            <v>6.9503265748240888E-6</v>
          </cell>
          <cell r="Y400">
            <v>6.679072747163981E-6</v>
          </cell>
          <cell r="Z400">
            <v>6.401803420078035E-6</v>
          </cell>
          <cell r="AA400">
            <v>6.1191824889511754E-6</v>
          </cell>
          <cell r="AB400">
            <v>5.8318779843507434E-6</v>
          </cell>
          <cell r="AC400">
            <v>5.5405596810978744E-6</v>
          </cell>
          <cell r="AD400">
            <v>5.2458967245160324E-6</v>
          </cell>
          <cell r="AE400">
            <v>4.9485552843378835E-6</v>
          </cell>
          <cell r="AF400">
            <v>4.649196246586968E-6</v>
          </cell>
          <cell r="AG400">
            <v>4.3484729535369922E-6</v>
          </cell>
          <cell r="AH400">
            <v>4.0470290015902448E-6</v>
          </cell>
          <cell r="AI400">
            <v>3.7454961066084661E-6</v>
          </cell>
          <cell r="AJ400">
            <v>3.4444920458767084E-6</v>
          </cell>
          <cell r="AK400">
            <v>3.1446186854845344E-6</v>
          </cell>
          <cell r="AL400">
            <v>2.8464601014712491E-6</v>
          </cell>
          <cell r="AM400">
            <v>2.5505808026055212E-6</v>
          </cell>
          <cell r="AN400">
            <v>2.2575240621561135E-6</v>
          </cell>
          <cell r="AO400">
            <v>1.9678103654629808E-6</v>
          </cell>
          <cell r="AP400">
            <v>1.6819359795386898E-6</v>
          </cell>
          <cell r="AQ400">
            <v>1.4003716503222453E-6</v>
          </cell>
          <cell r="AR400">
            <v>1.1235614325736598E-6</v>
          </cell>
          <cell r="AS400">
            <v>8.519216567413398E-7</v>
          </cell>
          <cell r="AT400">
            <v>5.8584003645855053E-7</v>
          </cell>
          <cell r="AU400">
            <v>3.2567491963331582E-7</v>
          </cell>
          <cell r="AV400">
            <v>7.1754685391489462E-8</v>
          </cell>
          <cell r="AW400">
            <v>-1.7562271158128268E-7</v>
          </cell>
          <cell r="AX400">
            <v>-4.1619004847279964E-7</v>
          </cell>
          <cell r="AY400">
            <v>-6.4971099344892922E-7</v>
          </cell>
          <cell r="AZ400">
            <v>-8.7598011704678749E-7</v>
          </cell>
          <cell r="BA400">
            <v>-1.0948227571898802E-6</v>
          </cell>
          <cell r="BB400">
            <v>-1.3060947398666459E-6</v>
          </cell>
          <cell r="BC400">
            <v>-1.509681958210265E-6</v>
          </cell>
          <cell r="BD400">
            <v>-1.7054998133990449E-6</v>
          </cell>
          <cell r="BE400">
            <v>-1.8934925214596696E-6</v>
          </cell>
          <cell r="BF400">
            <v>-2.0736322906972817E-6</v>
          </cell>
          <cell r="BG400">
            <v>-2.245918375093093E-6</v>
          </cell>
          <cell r="BH400">
            <v>-2.4103760095995764E-6</v>
          </cell>
          <cell r="BI400">
            <v>-2.5670552338219494E-6</v>
          </cell>
          <cell r="BJ400">
            <v>-2.7160296111002479E-6</v>
          </cell>
          <cell r="BK400">
            <v>-2.8573948504960823E-6</v>
          </cell>
          <cell r="BL400">
            <v>-2.9912673396398371E-6</v>
          </cell>
          <cell r="BM400">
            <v>-3.1177825968055792E-6</v>
          </cell>
          <cell r="BN400">
            <v>-3.2370936509500516E-6</v>
          </cell>
          <cell r="BO400">
            <v>-3.3493693587773337E-6</v>
          </cell>
          <cell r="BP400">
            <v>-3.4547926681703375E-6</v>
          </cell>
          <cell r="BQ400">
            <v>-3.5535588375629625E-6</v>
          </cell>
          <cell r="BR400">
            <v>-3.6458736210114955E-6</v>
          </cell>
          <cell r="BS400">
            <v>-3.7319514288596008E-6</v>
          </cell>
          <cell r="BT400">
            <v>-3.8120134739776138E-6</v>
          </cell>
          <cell r="BU400">
            <v>-3.8862859135933563E-6</v>
          </cell>
          <cell r="BV400">
            <v>-3.9549979967180952E-6</v>
          </cell>
          <cell r="BW400">
            <v>-4.0183802271079246E-6</v>
          </cell>
          <cell r="BX400">
            <v>-4.0766625515878185E-6</v>
          </cell>
          <cell r="BY400">
            <v>-4.1300725834037118E-6</v>
          </cell>
          <cell r="BZ400">
            <v>-4.1788338700579667E-6</v>
          </cell>
          <cell r="CA400">
            <v>-4.2231642148264734E-6</v>
          </cell>
          <cell r="CB400">
            <v>-4.2632740608528629E-6</v>
          </cell>
          <cell r="CC400">
            <v>-4.299364946368314E-6</v>
          </cell>
          <cell r="CD400">
            <v>-4.3316280391958653E-6</v>
          </cell>
          <cell r="CE400">
            <v>-4.3602427582682846E-6</v>
          </cell>
          <cell r="CF400">
            <v>-4.3853754894199936E-6</v>
          </cell>
          <cell r="CG400">
            <v>-4.4071784022092935E-6</v>
          </cell>
          <cell r="CH400">
            <v>-4.4257883739890779E-6</v>
          </cell>
          <cell r="CI400">
            <v>-4.4413260268755046E-6</v>
          </cell>
          <cell r="CJ400">
            <v>-4.4538948826672457E-6</v>
          </cell>
          <cell r="CK400">
            <v>-4.4635806401461293E-6</v>
          </cell>
          <cell r="CL400">
            <v>-4.4704505785460693E-6</v>
          </cell>
          <cell r="CM400">
            <v>-4.4745530903146687E-6</v>
          </cell>
          <cell r="CN400">
            <v>-4.4759173456137231E-6</v>
          </cell>
        </row>
        <row r="401">
          <cell r="A401">
            <v>29</v>
          </cell>
          <cell r="B401">
            <v>1.0254534369760704E-5</v>
          </cell>
          <cell r="C401">
            <v>1.0246834695976054E-5</v>
          </cell>
          <cell r="D401">
            <v>1.0223756463494924E-5</v>
          </cell>
          <cell r="E401">
            <v>1.0185361958029108E-5</v>
          </cell>
          <cell r="F401">
            <v>1.0131754719778616E-5</v>
          </cell>
          <cell r="G401">
            <v>1.0063079140743114E-5</v>
          </cell>
          <cell r="H401">
            <v>9.9795199035335128E-6</v>
          </cell>
          <cell r="I401">
            <v>9.881301264244375E-6</v>
          </cell>
          <cell r="J401">
            <v>9.7686861826583727E-6</v>
          </cell>
          <cell r="K401">
            <v>9.6419753037490338E-6</v>
          </cell>
          <cell r="L401">
            <v>9.5015057951238061E-6</v>
          </cell>
          <cell r="M401">
            <v>9.3476500457031435E-6</v>
          </cell>
          <cell r="N401">
            <v>9.1808142315596735E-6</v>
          </cell>
          <cell r="O401">
            <v>9.0014367554415061E-6</v>
          </cell>
          <cell r="P401">
            <v>8.8099865670724277E-6</v>
          </cell>
          <cell r="Q401">
            <v>8.606961371856494E-6</v>
          </cell>
          <cell r="R401">
            <v>8.3928857361130082E-6</v>
          </cell>
          <cell r="S401">
            <v>8.1683090974272515E-6</v>
          </cell>
          <cell r="T401">
            <v>7.9338036891206949E-6</v>
          </cell>
          <cell r="U401">
            <v>7.6899623882199893E-6</v>
          </cell>
          <cell r="V401">
            <v>7.4373964966345074E-6</v>
          </cell>
          <cell r="W401">
            <v>7.1767334655364971E-6</v>
          </cell>
          <cell r="X401">
            <v>6.9086145731744766E-6</v>
          </cell>
          <cell r="Y401">
            <v>6.633692566538165E-6</v>
          </cell>
          <cell r="Z401">
            <v>6.3526292774314525E-6</v>
          </cell>
          <cell r="AA401">
            <v>6.0660932235975715E-6</v>
          </cell>
          <cell r="AB401">
            <v>5.7747572055778017E-6</v>
          </cell>
          <cell r="AC401">
            <v>5.4792959099713745E-6</v>
          </cell>
          <cell r="AD401">
            <v>5.1803835296997562E-6</v>
          </cell>
          <cell r="AE401">
            <v>4.8786914117638067E-6</v>
          </cell>
          <cell r="AF401">
            <v>4.5748857428177427E-6</v>
          </cell>
          <cell r="AG401">
            <v>4.2696252826704323E-6</v>
          </cell>
          <cell r="AH401">
            <v>3.9635591555633741E-6</v>
          </cell>
          <cell r="AI401">
            <v>3.6573247087667486E-6</v>
          </cell>
          <cell r="AJ401">
            <v>3.3515454476822785E-6</v>
          </cell>
          <cell r="AK401">
            <v>3.046829056245591E-6</v>
          </cell>
          <cell r="AL401">
            <v>2.7437655109833082E-6</v>
          </cell>
          <cell r="AM401">
            <v>2.442925296603828E-6</v>
          </cell>
          <cell r="AN401">
            <v>2.1448577304872974E-6</v>
          </cell>
          <cell r="AO401">
            <v>1.8500894028928896E-6</v>
          </cell>
          <cell r="AP401">
            <v>1.5591227391223163E-6</v>
          </cell>
          <cell r="AQ401">
            <v>1.2724346892707315E-6</v>
          </cell>
          <cell r="AR401">
            <v>9.904755505624948E-7</v>
          </cell>
          <cell r="AS401">
            <v>7.1366792661307223E-7</v>
          </cell>
          <cell r="AT401">
            <v>4.4240582728261154E-7</v>
          </cell>
          <cell r="AU401">
            <v>1.7705391209486691E-7</v>
          </cell>
          <cell r="AV401">
            <v>-8.2053120509469789E-8</v>
          </cell>
          <cell r="AW401">
            <v>-3.3461099652991251E-7</v>
          </cell>
          <cell r="AX401">
            <v>-5.8034618153853327E-7</v>
          </cell>
          <cell r="AY401">
            <v>-8.1901604747431451E-7</v>
          </cell>
          <cell r="AZ401">
            <v>-1.0504088917073109E-6</v>
          </cell>
          <cell r="BA401">
            <v>-1.2743438096966874E-6</v>
          </cell>
          <cell r="BB401">
            <v>-1.4906704232747289E-6</v>
          </cell>
          <cell r="BC401">
            <v>-1.6992684672854705E-6</v>
          </cell>
          <cell r="BD401">
            <v>-1.9000472379880014E-6</v>
          </cell>
          <cell r="BE401">
            <v>-2.0929449072976244E-6</v>
          </cell>
          <cell r="BF401">
            <v>-2.2779277075797505E-6</v>
          </cell>
          <cell r="BG401">
            <v>-2.4549889923282741E-6</v>
          </cell>
          <cell r="BH401">
            <v>-2.6241481786496032E-6</v>
          </cell>
          <cell r="BI401">
            <v>-2.7854495780322877E-6</v>
          </cell>
          <cell r="BJ401">
            <v>-2.9389611224079217E-6</v>
          </cell>
          <cell r="BK401">
            <v>-3.0847729929989042E-6</v>
          </cell>
          <cell r="BL401">
            <v>-3.2229961599004596E-6</v>
          </cell>
          <cell r="BM401">
            <v>-3.3537608407559767E-6</v>
          </cell>
          <cell r="BN401">
            <v>-3.4772148872540085E-6</v>
          </cell>
          <cell r="BO401">
            <v>-3.5935221085006288E-6</v>
          </cell>
          <cell r="BP401">
            <v>-3.7028605406006541E-6</v>
          </cell>
          <cell r="BQ401">
            <v>-3.8054206720140451E-6</v>
          </cell>
          <cell r="BR401">
            <v>-3.9014036344387824E-6</v>
          </cell>
          <cell r="BS401">
            <v>-3.9910193691074849E-6</v>
          </cell>
          <cell r="BT401">
            <v>-4.0744847784716374E-6</v>
          </cell>
          <cell r="BU401">
            <v>-4.1520218732839698E-6</v>
          </cell>
          <cell r="BV401">
            <v>-4.2238559250762774E-6</v>
          </cell>
          <cell r="BW401">
            <v>-4.2902136339667338E-6</v>
          </cell>
          <cell r="BX401">
            <v>-4.3513213216180993E-6</v>
          </cell>
          <cell r="BY401">
            <v>-4.4074031590064972E-6</v>
          </cell>
          <cell r="BZ401">
            <v>-4.4586794384507582E-6</v>
          </cell>
          <cell r="CA401">
            <v>-4.5053648990954648E-6</v>
          </cell>
          <cell r="CB401">
            <v>-4.5476671147383303E-6</v>
          </cell>
          <cell r="CC401">
            <v>-4.5857849525458617E-6</v>
          </cell>
          <cell r="CD401">
            <v>-4.6199071108119617E-6</v>
          </cell>
          <cell r="CE401">
            <v>-4.6502107434845271E-6</v>
          </cell>
          <cell r="CF401">
            <v>-4.6768601787169145E-6</v>
          </cell>
          <cell r="CG401">
            <v>-4.7000057381971327E-6</v>
          </cell>
          <cell r="CH401">
            <v>-4.7197826634699021E-6</v>
          </cell>
          <cell r="CI401">
            <v>-4.7363101548983039E-6</v>
          </cell>
          <cell r="CJ401">
            <v>-4.7496905283152224E-6</v>
          </cell>
          <cell r="CK401">
            <v>-4.7600084937932603E-6</v>
          </cell>
          <cell r="CL401">
            <v>-4.7673305603182701E-6</v>
          </cell>
          <cell r="CM401">
            <v>-4.7717045694893804E-6</v>
          </cell>
          <cell r="CN401">
            <v>-4.7731593606906218E-6</v>
          </cell>
        </row>
        <row r="402">
          <cell r="A402">
            <v>30</v>
          </cell>
          <cell r="B402">
            <v>1.0254534369760704E-5</v>
          </cell>
          <cell r="C402">
            <v>1.0246742163320371E-5</v>
          </cell>
          <cell r="D402">
            <v>1.0223386445608983E-5</v>
          </cell>
          <cell r="E402">
            <v>1.0184529840411342E-5</v>
          </cell>
          <cell r="F402">
            <v>1.0130276450924797E-5</v>
          </cell>
          <cell r="G402">
            <v>1.006077145638477E-5</v>
          </cell>
          <cell r="H402">
            <v>9.9762005499171957E-6</v>
          </cell>
          <cell r="I402">
            <v>9.8767892201797958E-6</v>
          </cell>
          <cell r="J402">
            <v>9.7628018800648336E-6</v>
          </cell>
          <cell r="K402">
            <v>9.6345408464314726E-6</v>
          </cell>
          <cell r="L402">
            <v>9.4923451755119101E-6</v>
          </cell>
          <cell r="M402">
            <v>9.3365893592894597E-6</v>
          </cell>
          <cell r="N402">
            <v>9.1676818887754644E-6</v>
          </cell>
          <cell r="O402">
            <v>8.9860636907122095E-6</v>
          </cell>
          <cell r="P402">
            <v>8.7922064447980121E-6</v>
          </cell>
          <cell r="Q402">
            <v>8.5866107890657672E-6</v>
          </cell>
          <cell r="R402">
            <v>8.3698044215449706E-6</v>
          </cell>
          <cell r="S402">
            <v>8.1423401067969356E-6</v>
          </cell>
          <cell r="T402">
            <v>7.9047935963316034E-6</v>
          </cell>
          <cell r="U402">
            <v>7.6577614722901602E-6</v>
          </cell>
          <cell r="V402">
            <v>7.4018589241084641E-6</v>
          </cell>
          <cell r="W402">
            <v>7.1377174681608563E-6</v>
          </cell>
          <cell r="X402">
            <v>6.8659826206207219E-6</v>
          </cell>
          <cell r="Y402">
            <v>6.5873115339621708E-6</v>
          </cell>
          <cell r="Z402">
            <v>6.3023706076655974E-6</v>
          </cell>
          <cell r="AA402">
            <v>6.0118330837778461E-6</v>
          </cell>
          <cell r="AB402">
            <v>5.7163766380150791E-6</v>
          </cell>
          <cell r="AC402">
            <v>5.4166809770830279E-6</v>
          </cell>
          <cell r="AD402">
            <v>5.1134254528250563E-6</v>
          </cell>
          <cell r="AE402">
            <v>4.8072867036939583E-6</v>
          </cell>
          <cell r="AF402">
            <v>4.4989363338791133E-6</v>
          </cell>
          <cell r="AG402">
            <v>4.1890386402073389E-6</v>
          </cell>
          <cell r="AH402">
            <v>3.8782483966748746E-6</v>
          </cell>
          <cell r="AI402">
            <v>3.5672087061600684E-6</v>
          </cell>
          <cell r="AJ402">
            <v>3.256548928513923E-6</v>
          </cell>
          <cell r="AK402">
            <v>2.9468826938297115E-6</v>
          </cell>
          <cell r="AL402">
            <v>2.6388060092555868E-6</v>
          </cell>
          <cell r="AM402">
            <v>2.332895467237984E-6</v>
          </cell>
          <cell r="AN402">
            <v>2.0297065625702536E-6</v>
          </cell>
          <cell r="AO402">
            <v>1.7297721250737096E-6</v>
          </cell>
          <cell r="AP402">
            <v>1.4336008741592034E-6</v>
          </cell>
          <cell r="AQ402">
            <v>1.1416761009096182E-6</v>
          </cell>
          <cell r="AR402">
            <v>8.5445448269011828E-7</v>
          </cell>
          <cell r="AS402">
            <v>5.7236503463683052E-7</v>
          </cell>
          <cell r="AT402">
            <v>2.9580820169897306E-7</v>
          </cell>
          <cell r="AU402">
            <v>2.5155094217607144E-8</v>
          </cell>
          <cell r="AV402">
            <v>-2.3925313068035084E-7</v>
          </cell>
          <cell r="AW402">
            <v>-4.971057403081916E-7</v>
          </cell>
          <cell r="AX402">
            <v>-7.4812274942067587E-7</v>
          </cell>
          <cell r="AY402">
            <v>-9.920550948677204E-7</v>
          </cell>
          <cell r="AZ402">
            <v>-1.228684662498718E-6</v>
          </cell>
          <cell r="BA402">
            <v>-1.4578241676320271E-6</v>
          </cell>
          <cell r="BB402">
            <v>-1.6793168911122047E-6</v>
          </cell>
          <cell r="BC402">
            <v>-1.8930362736741468E-6</v>
          </cell>
          <cell r="BD402">
            <v>-2.0988853720148004E-6</v>
          </cell>
          <cell r="BE402">
            <v>-2.2967961806362643E-6</v>
          </cell>
          <cell r="BF402">
            <v>-2.4867288241659141E-6</v>
          </cell>
          <cell r="BG402">
            <v>-2.668670625476113E-6</v>
          </cell>
          <cell r="BH402">
            <v>-2.8426350555156227E-6</v>
          </cell>
          <cell r="BI402">
            <v>-3.0086605713237143E-6</v>
          </cell>
          <cell r="BJ402">
            <v>-3.1668093492238109E-6</v>
          </cell>
          <cell r="BK402">
            <v>-3.3171659206835757E-6</v>
          </cell>
          <cell r="BL402">
            <v>-3.4598357187802779E-6</v>
          </cell>
          <cell r="BM402">
            <v>-3.5949435436221501E-6</v>
          </cell>
          <cell r="BN402">
            <v>-3.7226319554458054E-6</v>
          </cell>
          <cell r="BO402">
            <v>-3.8430596044354225E-6</v>
          </cell>
          <cell r="BP402">
            <v>-3.9563995065893186E-6</v>
          </cell>
          <cell r="BQ402">
            <v>-4.0628372751925705E-6</v>
          </cell>
          <cell r="BR402">
            <v>-4.1625693176395473E-6</v>
          </cell>
          <cell r="BS402">
            <v>-4.2558010074863637E-6</v>
          </cell>
          <cell r="BT402">
            <v>-4.3427448417001137E-6</v>
          </cell>
          <cell r="BU402">
            <v>-4.4236185931086602E-6</v>
          </cell>
          <cell r="BV402">
            <v>-4.4986434680417055E-6</v>
          </cell>
          <cell r="BW402">
            <v>-4.5680422790909382E-6</v>
          </cell>
          <cell r="BX402">
            <v>-4.6320376428045812E-6</v>
          </cell>
          <cell r="BY402">
            <v>-4.69085021197029E-6</v>
          </cell>
          <cell r="BZ402">
            <v>-4.7446969519308614E-6</v>
          </cell>
          <cell r="CA402">
            <v>-4.7937894701206868E-6</v>
          </cell>
          <cell r="CB402">
            <v>-4.8383324077086416E-6</v>
          </cell>
          <cell r="CC402">
            <v>-4.8785219018866983E-6</v>
          </cell>
          <cell r="CD402">
            <v>-4.9145441269545861E-6</v>
          </cell>
          <cell r="CE402">
            <v>-4.9465739219214854E-6</v>
          </cell>
          <cell r="CF402">
            <v>-4.974773511877895E-6</v>
          </cell>
          <cell r="CG402">
            <v>-4.9992913298870738E-6</v>
          </cell>
          <cell r="CH402">
            <v>-5.0202609456081054E-6</v>
          </cell>
          <cell r="CI402">
            <v>-5.0378001062944799E-6</v>
          </cell>
          <cell r="CJ402">
            <v>-5.0520098952159232E-6</v>
          </cell>
          <cell r="CK402">
            <v>-5.062974011930012E-6</v>
          </cell>
          <cell r="CL402">
            <v>-5.070758178186849E-6</v>
          </cell>
          <cell r="CM402">
            <v>-5.0754096725882179E-6</v>
          </cell>
          <cell r="CN402">
            <v>-5.0769569964451422E-6</v>
          </cell>
        </row>
        <row r="403">
          <cell r="A403">
            <v>31</v>
          </cell>
          <cell r="B403">
            <v>1.0254534369760704E-5</v>
          </cell>
          <cell r="C403">
            <v>1.0246647746647981E-5</v>
          </cell>
          <cell r="D403">
            <v>1.0223008893951597E-5</v>
          </cell>
          <cell r="E403">
            <v>1.0183680780412714E-5</v>
          </cell>
          <cell r="F403">
            <v>1.0128768083688972E-5</v>
          </cell>
          <cell r="G403">
            <v>1.0058416786280098E-5</v>
          </cell>
          <cell r="H403">
            <v>9.9728136124017116E-6</v>
          </cell>
          <cell r="I403">
            <v>9.8721853083703632E-6</v>
          </cell>
          <cell r="J403">
            <v>9.756797769774035E-6</v>
          </cell>
          <cell r="K403">
            <v>9.6269550193980571E-6</v>
          </cell>
          <cell r="L403">
            <v>9.4829980405528306E-6</v>
          </cell>
          <cell r="M403">
            <v>9.3253034711040689E-6</v>
          </cell>
          <cell r="N403">
            <v>9.1542821641352803E-6</v>
          </cell>
          <cell r="O403">
            <v>8.9703776217728563E-6</v>
          </cell>
          <cell r="P403">
            <v>8.7740643092734582E-6</v>
          </cell>
          <cell r="Q403">
            <v>8.5658458570087897E-6</v>
          </cell>
          <cell r="R403">
            <v>8.346253158481909E-6</v>
          </cell>
          <cell r="S403">
            <v>8.1158423729692584E-6</v>
          </cell>
          <cell r="T403">
            <v>7.8751928418015365E-6</v>
          </cell>
          <cell r="U403">
            <v>7.624904927672674E-6</v>
          </cell>
          <cell r="V403">
            <v>7.3655977866972331E-6</v>
          </cell>
          <cell r="W403">
            <v>7.0979070832214354E-6</v>
          </cell>
          <cell r="X403">
            <v>6.8224826576300616E-6</v>
          </cell>
          <cell r="Y403">
            <v>6.5399861575797404E-6</v>
          </cell>
          <cell r="Z403">
            <v>6.2510886432278236E-6</v>
          </cell>
          <cell r="AA403">
            <v>5.9564681771142365E-6</v>
          </cell>
          <cell r="AB403">
            <v>5.656807409391313E-6</v>
          </cell>
          <cell r="AC403">
            <v>5.3527911690834686E-6</v>
          </cell>
          <cell r="AD403">
            <v>5.0451040719944999E-6</v>
          </cell>
          <cell r="AE403">
            <v>4.7344281557660681E-6</v>
          </cell>
          <cell r="AF403">
            <v>4.4214405524267592E-6</v>
          </cell>
          <cell r="AG403">
            <v>4.1068112085581314E-6</v>
          </cell>
          <cell r="AH403">
            <v>3.7912006629433341E-6</v>
          </cell>
          <cell r="AI403">
            <v>3.4752578912562925E-6</v>
          </cell>
          <cell r="AJ403">
            <v>3.1596182269971552E-6</v>
          </cell>
          <cell r="AK403">
            <v>2.8449013674839405E-6</v>
          </cell>
          <cell r="AL403">
            <v>2.5317094732731671E-6</v>
          </cell>
          <cell r="AM403">
            <v>2.2206253689062737E-6</v>
          </cell>
          <cell r="AN403">
            <v>1.9122108523654075E-6</v>
          </cell>
          <cell r="AO403">
            <v>1.607005120075006E-6</v>
          </cell>
          <cell r="AP403">
            <v>1.3055233137066468E-6</v>
          </cell>
          <cell r="AQ403">
            <v>1.0082551944370051E-6</v>
          </cell>
          <cell r="AR403">
            <v>7.1566394967529085E-7</v>
          </cell>
          <cell r="AS403">
            <v>4.2818513662044556E-7</v>
          </cell>
          <cell r="AT403">
            <v>1.4622576633277304E-7</v>
          </cell>
          <cell r="AU403">
            <v>-1.2983646868710185E-7</v>
          </cell>
          <cell r="AV403">
            <v>-3.9965382112356712E-7</v>
          </cell>
          <cell r="AW403">
            <v>-6.6290896810122294E-7</v>
          </cell>
          <cell r="AX403">
            <v>-9.1931534221526558E-7</v>
          </cell>
          <cell r="AY403">
            <v>-1.168617314204524E-6</v>
          </cell>
          <cell r="AZ403">
            <v>-1.4105902278555781E-6</v>
          </cell>
          <cell r="BA403">
            <v>-1.6450402884427403E-6</v>
          </cell>
          <cell r="BB403">
            <v>-1.8718043067167745E-6</v>
          </cell>
          <cell r="BC403">
            <v>-2.0907493011518524E-6</v>
          </cell>
          <cell r="BD403">
            <v>-2.3017719618417978E-6</v>
          </cell>
          <cell r="BE403">
            <v>-2.5047979800999105E-6</v>
          </cell>
          <cell r="BF403">
            <v>-2.6997812484585639E-6</v>
          </cell>
          <cell r="BG403">
            <v>-2.8867029363817542E-6</v>
          </cell>
          <cell r="BH403">
            <v>-3.0655704475934994E-6</v>
          </cell>
          <cell r="BI403">
            <v>-3.2364162654839236E-6</v>
          </cell>
          <cell r="BJ403">
            <v>-3.3992966935808731E-6</v>
          </cell>
          <cell r="BK403">
            <v>-3.554290498565101E-6</v>
          </cell>
          <cell r="BL403">
            <v>-3.7014974637591387E-6</v>
          </cell>
          <cell r="BM403">
            <v>-3.8410368614320079E-6</v>
          </cell>
          <cell r="BN403">
            <v>-3.9730458526314561E-6</v>
          </cell>
          <cell r="BO403">
            <v>-4.0976778235812292E-6</v>
          </cell>
          <cell r="BP403">
            <v>-4.2151006679609602E-6</v>
          </cell>
          <cell r="BQ403">
            <v>-4.3254950246195564E-6</v>
          </cell>
          <cell r="BR403">
            <v>-4.4290524804583033E-6</v>
          </cell>
          <cell r="BS403">
            <v>-4.5259737483563599E-6</v>
          </cell>
          <cell r="BT403">
            <v>-4.6164668300982989E-6</v>
          </cell>
          <cell r="BU403">
            <v>-4.7007451743005903E-6</v>
          </cell>
          <cell r="BV403">
            <v>-4.7790258393210565E-6</v>
          </cell>
          <cell r="BW403">
            <v>-4.8515276710726773E-6</v>
          </cell>
          <cell r="BX403">
            <v>-4.9184695055509359E-6</v>
          </cell>
          <cell r="BY403">
            <v>-4.9800684057227296E-6</v>
          </cell>
          <cell r="BZ403">
            <v>-5.0365379422157246E-6</v>
          </cell>
          <cell r="CA403">
            <v>-5.0880865269907508E-6</v>
          </cell>
          <cell r="CB403">
            <v>-5.1349158088778738E-6</v>
          </cell>
          <cell r="CC403">
            <v>-5.1772191395107247E-6</v>
          </cell>
          <cell r="CD403">
            <v>-5.2151801178049213E-6</v>
          </cell>
          <cell r="CE403">
            <v>-5.2489712206974853E-6</v>
          </cell>
          <cell r="CF403">
            <v>-5.2787525273965127E-6</v>
          </cell>
          <cell r="CG403">
            <v>-5.3046705438870567E-6</v>
          </cell>
          <cell r="CH403">
            <v>-5.3268571339020367E-6</v>
          </cell>
          <cell r="CI403">
            <v>-5.3454285619992239E-6</v>
          </cell>
          <cell r="CJ403">
            <v>-5.3604846537895151E-6</v>
          </cell>
          <cell r="CK403">
            <v>-5.3721080777408033E-6</v>
          </cell>
          <cell r="CL403">
            <v>-5.3803637523388775E-6</v>
          </cell>
          <cell r="CM403">
            <v>-5.3852983817252447E-6</v>
          </cell>
          <cell r="CN403">
            <v>-5.3869401222545585E-6</v>
          </cell>
        </row>
        <row r="404">
          <cell r="A404">
            <v>32</v>
          </cell>
          <cell r="B404">
            <v>1.0254534369760704E-5</v>
          </cell>
          <cell r="C404">
            <v>1.0246551560991056E-5</v>
          </cell>
          <cell r="D404">
            <v>1.0222624268511301E-5</v>
          </cell>
          <cell r="E404">
            <v>1.0182815812482048E-5</v>
          </cell>
          <cell r="F404">
            <v>1.0127231455784272E-5</v>
          </cell>
          <cell r="G404">
            <v>1.0056017999231911E-5</v>
          </cell>
          <cell r="H404">
            <v>9.9693632174487027E-6</v>
          </cell>
          <cell r="I404">
            <v>9.8674951379734386E-6</v>
          </cell>
          <cell r="J404">
            <v>9.7506811668695066E-6</v>
          </cell>
          <cell r="K404">
            <v>9.6192270648105208E-6</v>
          </cell>
          <cell r="L404">
            <v>9.4734757782907009E-6</v>
          </cell>
          <cell r="M404">
            <v>9.3138061312632697E-6</v>
          </cell>
          <cell r="N404">
            <v>9.1406313831395243E-6</v>
          </cell>
          <cell r="O404">
            <v>8.9543976596821938E-6</v>
          </cell>
          <cell r="P404">
            <v>8.7555822638963237E-6</v>
          </cell>
          <cell r="Q404">
            <v>8.5446918745566816E-6</v>
          </cell>
          <cell r="R404">
            <v>8.3222606405100725E-6</v>
          </cell>
          <cell r="S404">
            <v>8.0888481793512281E-6</v>
          </cell>
          <cell r="T404">
            <v>7.8450374894902451E-6</v>
          </cell>
          <cell r="U404">
            <v>7.5914327850059873E-6</v>
          </cell>
          <cell r="V404">
            <v>7.3286572630111507E-6</v>
          </cell>
          <cell r="W404">
            <v>7.0573508135399655E-6</v>
          </cell>
          <cell r="X404">
            <v>6.7781676822067455E-6</v>
          </cell>
          <cell r="Y404">
            <v>6.4917740960720811E-6</v>
          </cell>
          <cell r="Z404">
            <v>6.1988458632924185E-6</v>
          </cell>
          <cell r="AA404">
            <v>5.9000659572172018E-6</v>
          </cell>
          <cell r="AB404">
            <v>5.5961220956356464E-6</v>
          </cell>
          <cell r="AC404">
            <v>5.2877043258622733E-6</v>
          </cell>
          <cell r="AD404">
            <v>4.975502626286531E-6</v>
          </cell>
          <cell r="AE404">
            <v>4.6602045348977867E-6</v>
          </cell>
          <cell r="AF404">
            <v>4.3424928151330708E-6</v>
          </cell>
          <cell r="AG404">
            <v>4.0230431691821109E-6</v>
          </cell>
          <cell r="AH404">
            <v>3.7025220086236313E-6</v>
          </cell>
          <cell r="AI404">
            <v>3.3815842919594459E-6</v>
          </cell>
          <cell r="AJ404">
            <v>3.0608714382607453E-6</v>
          </cell>
          <cell r="AK404">
            <v>2.7410093257454135E-6</v>
          </cell>
          <cell r="AL404">
            <v>2.4226063836681882E-6</v>
          </cell>
          <cell r="AM404">
            <v>2.106251785429632E-6</v>
          </cell>
          <cell r="AN404">
            <v>1.7925137502968184E-6</v>
          </cell>
          <cell r="AO404">
            <v>1.4819379605815641E-6</v>
          </cell>
          <cell r="AP404">
            <v>1.1750461005432244E-6</v>
          </cell>
          <cell r="AQ404">
            <v>8.7233452267551573E-7</v>
          </cell>
          <cell r="AR404">
            <v>5.7427304640344984E-7</v>
          </cell>
          <cell r="AS404">
            <v>2.8130389356043956E-7</v>
          </cell>
          <cell r="AT404">
            <v>-6.1592356599005799E-9</v>
          </cell>
          <cell r="AU404">
            <v>-2.8773194327447653E-7</v>
          </cell>
          <cell r="AV404">
            <v>-5.6305976830564498E-7</v>
          </cell>
          <cell r="AW404">
            <v>-8.3181867421596969E-7</v>
          </cell>
          <cell r="AX404">
            <v>-1.0937153881181773E-6</v>
          </cell>
          <cell r="AY404">
            <v>-1.3484875916177869E-6</v>
          </cell>
          <cell r="AZ404">
            <v>-1.5959039638669076E-6</v>
          </cell>
          <cell r="BA404">
            <v>-1.8357640781240507E-6</v>
          </cell>
          <cell r="BB404">
            <v>-2.0678981538229388E-6</v>
          </cell>
          <cell r="BC404">
            <v>-2.2921666668499639E-6</v>
          </cell>
          <cell r="BD404">
            <v>-2.50845982141157E-6</v>
          </cell>
          <cell r="BE404">
            <v>-2.716696887536135E-6</v>
          </cell>
          <cell r="BF404">
            <v>-2.916825408896905E-6</v>
          </cell>
          <cell r="BG404">
            <v>-3.1088202862596604E-6</v>
          </cell>
          <cell r="BH404">
            <v>-3.2926827424485494E-6</v>
          </cell>
          <cell r="BI404">
            <v>-3.4684391752826549E-6</v>
          </cell>
          <cell r="BJ404">
            <v>-3.6361399054619375E-6</v>
          </cell>
          <cell r="BK404">
            <v>-3.7958578268715716E-6</v>
          </cell>
          <cell r="BL404">
            <v>-3.9476869672259217E-6</v>
          </cell>
          <cell r="BM404">
            <v>-4.0917409673855637E-6</v>
          </cell>
          <cell r="BN404">
            <v>-4.2281514880505406E-6</v>
          </cell>
          <cell r="BO404">
            <v>-4.3570665528589464E-6</v>
          </cell>
          <cell r="BP404">
            <v>-4.478648837200307E-6</v>
          </cell>
          <cell r="BQ404">
            <v>-4.593073912286649E-6</v>
          </cell>
          <cell r="BR404">
            <v>-4.7005284542097383E-6</v>
          </cell>
          <cell r="BS404">
            <v>-4.8012084278496419E-6</v>
          </cell>
          <cell r="BT404">
            <v>-4.8953172555869675E-6</v>
          </cell>
          <cell r="BU404">
            <v>-4.9830639808086564E-6</v>
          </cell>
          <cell r="BV404">
            <v>-5.0646614361845179E-6</v>
          </cell>
          <cell r="BW404">
            <v>-5.140324426629398E-6</v>
          </cell>
          <cell r="BX404">
            <v>-5.2102679367538513E-6</v>
          </cell>
          <cell r="BY404">
            <v>-5.2747053724453734E-6</v>
          </cell>
          <cell r="BZ404">
            <v>-5.3338468460133429E-6</v>
          </cell>
          <cell r="CA404">
            <v>-5.3878975140748411E-6</v>
          </cell>
          <cell r="CB404">
            <v>-5.4370559770568705E-6</v>
          </cell>
          <cell r="CC404">
            <v>-5.4815127488446757E-6</v>
          </cell>
          <cell r="CD404">
            <v>-5.5214488047175468E-6</v>
          </cell>
          <cell r="CE404">
            <v>-5.5570342152847009E-6</v>
          </cell>
          <cell r="CF404">
            <v>-5.5884268736667353E-6</v>
          </cell>
          <cell r="CG404">
            <v>-5.6157713226648849E-6</v>
          </cell>
          <cell r="CH404">
            <v>-5.6391976881237805E-6</v>
          </cell>
          <cell r="CI404">
            <v>-5.6588207241257896E-6</v>
          </cell>
          <cell r="CJ404">
            <v>-5.6747389750595639E-6</v>
          </cell>
          <cell r="CK404">
            <v>-5.6870340589848889E-6</v>
          </cell>
          <cell r="CL404">
            <v>-5.6957700760733345E-6</v>
          </cell>
          <cell r="CM404">
            <v>-5.7009931452430715E-6</v>
          </cell>
          <cell r="CN404">
            <v>-5.7027310714293104E-6</v>
          </cell>
        </row>
        <row r="405">
          <cell r="A405">
            <v>33</v>
          </cell>
          <cell r="B405">
            <v>1.0254534369760704E-5</v>
          </cell>
          <cell r="C405">
            <v>1.0246453723537001E-5</v>
          </cell>
          <cell r="D405">
            <v>1.0222233037894947E-5</v>
          </cell>
          <cell r="E405">
            <v>1.0181935990449529E-5</v>
          </cell>
          <cell r="F405">
            <v>1.0125668439355096E-5</v>
          </cell>
          <cell r="G405">
            <v>1.0053578017792725E-5</v>
          </cell>
          <cell r="H405">
            <v>9.965853568832928E-6</v>
          </cell>
          <cell r="I405">
            <v>9.8627244232391841E-6</v>
          </cell>
          <cell r="J405">
            <v>9.7444595234896946E-6</v>
          </cell>
          <cell r="K405">
            <v>9.6113663979911285E-6</v>
          </cell>
          <cell r="L405">
            <v>9.4637899901352951E-6</v>
          </cell>
          <cell r="M405">
            <v>9.302111347504625E-6</v>
          </cell>
          <cell r="N405">
            <v>9.1267461771620987E-6</v>
          </cell>
          <cell r="O405">
            <v>8.9381432735625084E-6</v>
          </cell>
          <cell r="P405">
            <v>8.7367828261919589E-6</v>
          </cell>
          <cell r="Q405">
            <v>8.5231746145785383E-6</v>
          </cell>
          <cell r="R405">
            <v>8.2978560988168459E-6</v>
          </cell>
          <cell r="S405">
            <v>8.0613904142096277E-6</v>
          </cell>
          <cell r="T405">
            <v>7.8143642790494436E-6</v>
          </cell>
          <cell r="U405">
            <v>7.55738582493995E-6</v>
          </cell>
          <cell r="V405">
            <v>7.2910823593880762E-6</v>
          </cell>
          <cell r="W405">
            <v>7.0160980706838381E-6</v>
          </cell>
          <cell r="X405">
            <v>6.7330916853221268E-6</v>
          </cell>
          <cell r="Y405">
            <v>6.4427340884096405E-6</v>
          </cell>
          <cell r="Z405">
            <v>6.1457059176393494E-6</v>
          </cell>
          <cell r="AA405">
            <v>5.8426951415035899E-6</v>
          </cell>
          <cell r="AB405">
            <v>5.5343946324550328E-6</v>
          </cell>
          <cell r="AC405">
            <v>5.2214997457120465E-6</v>
          </cell>
          <cell r="AD405">
            <v>4.9047059143414609E-6</v>
          </cell>
          <cell r="AE405">
            <v>4.5847062711378706E-6</v>
          </cell>
          <cell r="AF405">
            <v>4.2621893076549749E-6</v>
          </cell>
          <cell r="AG405">
            <v>3.9378365805317791E-6</v>
          </cell>
          <cell r="AH405">
            <v>3.6123204749961553E-6</v>
          </cell>
          <cell r="AI405">
            <v>3.2863020351209598E-6</v>
          </cell>
          <cell r="AJ405">
            <v>2.9604288700559897E-6</v>
          </cell>
          <cell r="AK405">
            <v>2.6353331450636451E-6</v>
          </cell>
          <cell r="AL405">
            <v>2.31162966574929E-6</v>
          </cell>
          <cell r="AM405">
            <v>1.9899140634016246E-6</v>
          </cell>
          <cell r="AN405">
            <v>1.6707610888454321E-6</v>
          </cell>
          <cell r="AO405">
            <v>1.3547230216621065E-6</v>
          </cell>
          <cell r="AP405">
            <v>1.0423282010546991E-6</v>
          </cell>
          <cell r="AQ405">
            <v>7.3407968402671487E-7</v>
          </cell>
          <cell r="AR405">
            <v>4.3045403591063259E-7</v>
          </cell>
          <cell r="AS405">
            <v>1.31900257626161E-7</v>
          </cell>
          <cell r="AT405">
            <v>-1.6116114662723141E-7</v>
          </cell>
          <cell r="AU405">
            <v>-4.4833895823067045E-7</v>
          </cell>
          <cell r="AV405">
            <v>-7.2927188725070029E-7</v>
          </cell>
          <cell r="AW405">
            <v>-1.0036290681940768E-6</v>
          </cell>
          <cell r="AX405">
            <v>-1.2711104075377458E-6</v>
          </cell>
          <cell r="AY405">
            <v>-1.5314467828813727E-6</v>
          </cell>
          <cell r="AZ405">
            <v>-1.7844000942907694E-6</v>
          </cell>
          <cell r="BA405">
            <v>-2.0297631691169788E-6</v>
          </cell>
          <cell r="BB405">
            <v>-2.2673595222839382E-6</v>
          </cell>
          <cell r="BC405">
            <v>-2.4970429747343422E-6</v>
          </cell>
          <cell r="BD405">
            <v>-2.7186971334050583E-6</v>
          </cell>
          <cell r="BE405">
            <v>-2.9322347367667527E-6</v>
          </cell>
          <cell r="BF405">
            <v>-3.1375968706045369E-6</v>
          </cell>
          <cell r="BG405">
            <v>-3.3347520593335587E-6</v>
          </cell>
          <cell r="BH405">
            <v>-3.5236952387334587E-6</v>
          </cell>
          <cell r="BI405">
            <v>-3.7044466165447093E-6</v>
          </cell>
          <cell r="BJ405">
            <v>-3.8770504278962273E-6</v>
          </cell>
          <cell r="BK405">
            <v>-4.0415735930240411E-6</v>
          </cell>
          <cell r="BL405">
            <v>-4.1981042851932377E-6</v>
          </cell>
          <cell r="BM405">
            <v>-4.3467504171477239E-6</v>
          </cell>
          <cell r="BN405">
            <v>-4.4876380547823131E-6</v>
          </cell>
          <cell r="BO405">
            <v>-4.6209097670577215E-6</v>
          </cell>
          <cell r="BP405">
            <v>-4.7467229214596249E-6</v>
          </cell>
          <cell r="BQ405">
            <v>-4.8652479345365954E-6</v>
          </cell>
          <cell r="BR405">
            <v>-4.9766664872375083E-6</v>
          </cell>
          <cell r="BS405">
            <v>-5.0811697149059015E-6</v>
          </cell>
          <cell r="BT405">
            <v>-5.1789563818762792E-6</v>
          </cell>
          <cell r="BU405">
            <v>-5.2702310506550052E-6</v>
          </cell>
          <cell r="BV405">
            <v>-5.3552022556561018E-6</v>
          </cell>
          <cell r="BW405">
            <v>-5.4340806914001847E-6</v>
          </cell>
          <cell r="BX405">
            <v>-5.5070774249730101E-6</v>
          </cell>
          <cell r="BY405">
            <v>-5.5744021423796172E-6</v>
          </cell>
          <cell r="BZ405">
            <v>-5.6362614382213634E-6</v>
          </cell>
          <cell r="CA405">
            <v>-5.6928571578675427E-6</v>
          </cell>
          <cell r="CB405">
            <v>-5.7443848009918293E-6</v>
          </cell>
          <cell r="CC405">
            <v>-5.7910319949984188E-6</v>
          </cell>
          <cell r="CD405">
            <v>-5.8329770464745255E-6</v>
          </cell>
          <cell r="CE405">
            <v>-5.8703875783776956E-6</v>
          </cell>
          <cell r="CF405">
            <v>-5.9034192601993103E-6</v>
          </cell>
          <cell r="CG405">
            <v>-5.9322146378430165E-6</v>
          </cell>
          <cell r="CH405">
            <v>-5.9569020694203929E-6</v>
          </cell>
          <cell r="CI405">
            <v>-5.9775947725989906E-6</v>
          </cell>
          <cell r="CJ405">
            <v>-5.9943899885427756E-6</v>
          </cell>
          <cell r="CK405">
            <v>-6.0073682668647556E-6</v>
          </cell>
          <cell r="CL405">
            <v>-6.0165928753693672E-6</v>
          </cell>
          <cell r="CM405">
            <v>-6.0221093377014032E-6</v>
          </cell>
          <cell r="CN405">
            <v>-6.0239451013416974E-6</v>
          </cell>
        </row>
        <row r="406">
          <cell r="A406">
            <v>34</v>
          </cell>
          <cell r="B406">
            <v>1.0254534369760704E-5</v>
          </cell>
          <cell r="C406">
            <v>1.0246354353485683E-5</v>
          </cell>
          <cell r="D406">
            <v>1.0221835678756779E-5</v>
          </cell>
          <cell r="E406">
            <v>1.0181042386242776E-5</v>
          </cell>
          <cell r="F406">
            <v>1.0124080938696202E-5</v>
          </cell>
          <cell r="G406">
            <v>1.0051099814704071E-5</v>
          </cell>
          <cell r="H406">
            <v>9.9622889425206062E-6</v>
          </cell>
          <cell r="I406">
            <v>9.8578789765486326E-6</v>
          </cell>
          <cell r="J406">
            <v>9.7381404197486867E-6</v>
          </cell>
          <cell r="K406">
            <v>9.6033825959515576E-6</v>
          </cell>
          <cell r="L406">
            <v>9.4539524767274967E-6</v>
          </cell>
          <cell r="M406">
            <v>9.2902333681207034E-6</v>
          </cell>
          <cell r="N406">
            <v>9.1126434631876352E-6</v>
          </cell>
          <cell r="O406">
            <v>8.9216342668794894E-6</v>
          </cell>
          <cell r="P406">
            <v>8.7176889003793754E-6</v>
          </cell>
          <cell r="Q406">
            <v>8.5013202925411657E-6</v>
          </cell>
          <cell r="R406">
            <v>8.2730692665770494E-6</v>
          </cell>
          <cell r="S406">
            <v>8.0335025306017406E-6</v>
          </cell>
          <cell r="T406">
            <v>7.7832105810612079E-6</v>
          </cell>
          <cell r="U406">
            <v>7.5228055284508705E-6</v>
          </cell>
          <cell r="V406">
            <v>7.2529188550601037E-6</v>
          </cell>
          <cell r="W406">
            <v>6.9741991147657246E-6</v>
          </cell>
          <cell r="X406">
            <v>6.6873095851349856E-6</v>
          </cell>
          <cell r="Y406">
            <v>6.3929258822877217E-6</v>
          </cell>
          <cell r="Z406">
            <v>6.0917335491068126E-6</v>
          </cell>
          <cell r="AA406">
            <v>5.7844256274750524E-6</v>
          </cell>
          <cell r="AB406">
            <v>5.4717002252549721E-6</v>
          </cell>
          <cell r="AC406">
            <v>5.1542580887156695E-6</v>
          </cell>
          <cell r="AD406">
            <v>4.8328001910473984E-6</v>
          </cell>
          <cell r="AE406">
            <v>4.5080253474910957E-6</v>
          </cell>
          <cell r="AF406">
            <v>4.1806278674465251E-6</v>
          </cell>
          <cell r="AG406">
            <v>3.8512952537103366E-6</v>
          </cell>
          <cell r="AH406">
            <v>3.5207059587351499E-6</v>
          </cell>
          <cell r="AI406">
            <v>3.1895272074936849E-6</v>
          </cell>
          <cell r="AJ406">
            <v>2.8584128961802556E-6</v>
          </cell>
          <cell r="AK406">
            <v>2.5280015755866293E-6</v>
          </cell>
          <cell r="AL406">
            <v>2.198914527552604E-6</v>
          </cell>
          <cell r="AM406">
            <v>1.8717539424160923E-6</v>
          </cell>
          <cell r="AN406">
            <v>1.5471012048746658E-6</v>
          </cell>
          <cell r="AO406">
            <v>1.2255152951237478E-6</v>
          </cell>
          <cell r="AP406">
            <v>9.0753131155797403E-7</v>
          </cell>
          <cell r="AQ406">
            <v>5.9365912071497317E-7</v>
          </cell>
          <cell r="AR406">
            <v>2.8438213950750433E-7</v>
          </cell>
          <cell r="AS406">
            <v>-1.9843745865871361E-8</v>
          </cell>
          <cell r="AT406">
            <v>-3.1859112061692012E-7</v>
          </cell>
          <cell r="AU406">
            <v>-6.1146183864756965E-7</v>
          </cell>
          <cell r="AV406">
            <v>-8.9808767409481337E-7</v>
          </cell>
          <cell r="AW406">
            <v>-1.1781308255358442E-6</v>
          </cell>
          <cell r="AX406">
            <v>-1.4512842719684176E-6</v>
          </cell>
          <cell r="AY406">
            <v>-1.7172719804034311E-6</v>
          </cell>
          <cell r="AZ406">
            <v>-1.9758489656278444E-6</v>
          </cell>
          <cell r="BA406">
            <v>-2.2268012034124193E-6</v>
          </cell>
          <cell r="BB406">
            <v>-2.469945399146972E-6</v>
          </cell>
          <cell r="BC406">
            <v>-2.70512861458261E-6</v>
          </cell>
          <cell r="BD406">
            <v>-2.9322277560421737E-6</v>
          </cell>
          <cell r="BE406">
            <v>-3.1511489281235366E-6</v>
          </cell>
          <cell r="BF406">
            <v>-3.3618266575626029E-6</v>
          </cell>
          <cell r="BG406">
            <v>-3.5642229925400844E-6</v>
          </cell>
          <cell r="BH406">
            <v>-3.7583264833062534E-6</v>
          </cell>
          <cell r="BI406">
            <v>-3.9441510505570668E-6</v>
          </cell>
          <cell r="BJ406">
            <v>-4.1217347485215776E-6</v>
          </cell>
          <cell r="BK406">
            <v>-4.2911384302110672E-6</v>
          </cell>
          <cell r="BL406">
            <v>-4.4524443227329761E-6</v>
          </cell>
          <cell r="BM406">
            <v>-4.6057545209851461E-6</v>
          </cell>
          <cell r="BN406">
            <v>-4.7511894084160525E-6</v>
          </cell>
          <cell r="BO406">
            <v>-4.8888860138629833E-6</v>
          </cell>
          <cell r="BP406">
            <v>-5.0189963137608874E-6</v>
          </cell>
          <cell r="BQ406">
            <v>-5.1416854892484767E-6</v>
          </cell>
          <cell r="BR406">
            <v>-5.2571301478841663E-6</v>
          </cell>
          <cell r="BS406">
            <v>-5.3655165198215881E-6</v>
          </cell>
          <cell r="BT406">
            <v>-5.4670386383821077E-6</v>
          </cell>
          <cell r="BU406">
            <v>-5.5618965149997241E-6</v>
          </cell>
          <cell r="BV406">
            <v>-5.650294318501667E-6</v>
          </cell>
          <cell r="BW406">
            <v>-5.7324385686260976E-6</v>
          </cell>
          <cell r="BX406">
            <v>-5.8085363535670144E-6</v>
          </cell>
          <cell r="BY406">
            <v>-5.8787935811760438E-6</v>
          </cell>
          <cell r="BZ406">
            <v>-5.94341327324258E-6</v>
          </cell>
          <cell r="CA406">
            <v>-6.0025939120183229E-6</v>
          </cell>
          <cell r="CB406">
            <v>-6.0565278478511667E-6</v>
          </cell>
          <cell r="CC406">
            <v>-6.1053997764482973E-6</v>
          </cell>
          <cell r="CD406">
            <v>-6.149385293900528E-6</v>
          </cell>
          <cell r="CE406">
            <v>-6.1886495371719231E-6</v>
          </cell>
          <cell r="CF406">
            <v>-6.2233459172921033E-6</v>
          </cell>
          <cell r="CG406">
            <v>-6.253614951986266E-6</v>
          </cell>
          <cell r="CH406">
            <v>-6.2795832039418694E-6</v>
          </cell>
          <cell r="CI406">
            <v>-6.3013623303441366E-6</v>
          </cell>
          <cell r="CJ406">
            <v>-6.3190482487176822E-6</v>
          </cell>
          <cell r="CK406">
            <v>-6.3327204234918022E-6</v>
          </cell>
          <cell r="CL406">
            <v>-6.3424412770649998E-6</v>
          </cell>
          <cell r="CM406">
            <v>-6.3482557284838864E-6</v>
          </cell>
          <cell r="CN406">
            <v>-6.3501908621754966E-6</v>
          </cell>
        </row>
        <row r="407">
          <cell r="A407">
            <v>35</v>
          </cell>
          <cell r="B407">
            <v>1.0254534369760704E-5</v>
          </cell>
          <cell r="C407">
            <v>1.0246253571904205E-5</v>
          </cell>
          <cell r="D407">
            <v>1.0221432675217697E-5</v>
          </cell>
          <cell r="E407">
            <v>1.0180136088580869E-5</v>
          </cell>
          <cell r="F407">
            <v>1.0122470887932605E-5</v>
          </cell>
          <cell r="G407">
            <v>1.0048586409274676E-5</v>
          </cell>
          <cell r="H407">
            <v>9.9586736814598099E-6</v>
          </cell>
          <cell r="I407">
            <v>9.8529647013321929E-6</v>
          </cell>
          <cell r="J407">
            <v>9.7317315545010101E-6</v>
          </cell>
          <cell r="K407">
            <v>9.5952853857247791E-6</v>
          </cell>
          <cell r="L407">
            <v>9.4439752235620455E-6</v>
          </cell>
          <cell r="M407">
            <v>9.2781866645997216E-6</v>
          </cell>
          <cell r="N407">
            <v>9.098340423200754E-6</v>
          </cell>
          <cell r="O407">
            <v>8.9048907533147633E-6</v>
          </cell>
          <cell r="P407">
            <v>8.6983237494659823E-6</v>
          </cell>
          <cell r="Q407">
            <v>8.4791555345695627E-6</v>
          </cell>
          <cell r="R407">
            <v>8.2479303427276517E-6</v>
          </cell>
          <cell r="S407">
            <v>8.0052185056179441E-6</v>
          </cell>
          <cell r="T407">
            <v>7.751614351507679E-6</v>
          </cell>
          <cell r="U407">
            <v>7.4877340263033351E-6</v>
          </cell>
          <cell r="V407">
            <v>7.2142132463786206E-6</v>
          </cell>
          <cell r="W407">
            <v>6.9317049932093745E-6</v>
          </cell>
          <cell r="X407">
            <v>6.6408771600822083E-6</v>
          </cell>
          <cell r="Y407">
            <v>6.3424101613331198E-6</v>
          </cell>
          <cell r="Z407">
            <v>6.0369945147120618E-6</v>
          </cell>
          <cell r="AA407">
            <v>5.7253284075587024E-6</v>
          </cell>
          <cell r="AB407">
            <v>5.4081152575133059E-6</v>
          </cell>
          <cell r="AC407">
            <v>5.0860612784744077E-6</v>
          </cell>
          <cell r="AD407">
            <v>4.7598730624519512E-6</v>
          </cell>
          <cell r="AE407">
            <v>4.4302551878511351E-6</v>
          </cell>
          <cell r="AF407">
            <v>4.09790786455904E-6</v>
          </cell>
          <cell r="AG407">
            <v>3.7635246259938487E-6</v>
          </cell>
          <cell r="AH407">
            <v>3.4277900780165449E-6</v>
          </cell>
          <cell r="AI407">
            <v>3.0913777142980671E-6</v>
          </cell>
          <cell r="AJ407">
            <v>2.7549478073833561E-6</v>
          </cell>
          <cell r="AK407">
            <v>2.4191453842986144E-6</v>
          </cell>
          <cell r="AL407">
            <v>2.0845982951115892E-6</v>
          </cell>
          <cell r="AM407">
            <v>1.7519153823792842E-6</v>
          </cell>
          <cell r="AN407">
            <v>1.4216847589047971E-6</v>
          </cell>
          <cell r="AO407">
            <v>1.0944722006783512E-6</v>
          </cell>
          <cell r="AP407">
            <v>7.7081966129903477E-7</v>
          </cell>
          <cell r="AQ407">
            <v>4.5124391356655658E-7</v>
          </cell>
          <cell r="AR407">
            <v>1.3623532329918388E-7</v>
          </cell>
          <cell r="AS407">
            <v>-1.737432402217713E-7</v>
          </cell>
          <cell r="AT407">
            <v>-4.7825735345588407E-7</v>
          </cell>
          <cell r="AU407">
            <v>-7.7690184442254032E-7</v>
          </cell>
          <cell r="AV407">
            <v>-1.0693014528057874E-6</v>
          </cell>
          <cell r="AW407">
            <v>-1.3551113427298834E-6</v>
          </cell>
          <cell r="AX407">
            <v>-1.6340174673100364E-6</v>
          </cell>
          <cell r="AY407">
            <v>-1.9057367848049541E-6</v>
          </cell>
          <cell r="AZ407">
            <v>-2.1700173269188443E-6</v>
          </cell>
          <cell r="BA407">
            <v>-2.4266381205169628E-6</v>
          </cell>
          <cell r="BB407">
            <v>-2.6754089647270428E-6</v>
          </cell>
          <cell r="BC407">
            <v>-2.9161700660957407E-6</v>
          </cell>
          <cell r="BD407">
            <v>-3.1487915351510968E-6</v>
          </cell>
          <cell r="BE407">
            <v>-3.3731727483854614E-6</v>
          </cell>
          <cell r="BF407">
            <v>-3.5892415803156434E-6</v>
          </cell>
          <cell r="BG407">
            <v>-3.796953510894407E-6</v>
          </cell>
          <cell r="BH407">
            <v>-3.996290614137588E-6</v>
          </cell>
          <cell r="BI407">
            <v>-4.1872604343905186E-6</v>
          </cell>
          <cell r="BJ407">
            <v>-4.3698947571840321E-6</v>
          </cell>
          <cell r="BK407">
            <v>-4.5442482821210453E-6</v>
          </cell>
          <cell r="BL407">
            <v>-4.7103972056874686E-6</v>
          </cell>
          <cell r="BM407">
            <v>-4.868437722293824E-6</v>
          </cell>
          <cell r="BN407">
            <v>-5.0184844522243268E-6</v>
          </cell>
          <cell r="BO407">
            <v>-5.1606688054965737E-6</v>
          </cell>
          <cell r="BP407">
            <v>-5.2951372909160753E-6</v>
          </cell>
          <cell r="BQ407">
            <v>-5.4220497798438144E-6</v>
          </cell>
          <cell r="BR407">
            <v>-5.541577734381327E-6</v>
          </cell>
          <cell r="BS407">
            <v>-5.6539024098151751E-6</v>
          </cell>
          <cell r="BT407">
            <v>-5.7592130412505651E-6</v>
          </cell>
          <cell r="BU407">
            <v>-5.8577050244021275E-6</v>
          </cell>
          <cell r="BV407">
            <v>-5.9495781004980761E-6</v>
          </cell>
          <cell r="BW407">
            <v>-6.03503455519224E-6</v>
          </cell>
          <cell r="BX407">
            <v>-6.1142774412675581E-6</v>
          </cell>
          <cell r="BY407">
            <v>-6.1875088347543821E-6</v>
          </cell>
          <cell r="BZ407">
            <v>-6.2549281338791265E-6</v>
          </cell>
          <cell r="CA407">
            <v>-6.3167304100035347E-6</v>
          </cell>
          <cell r="CB407">
            <v>-6.3731048194142252E-6</v>
          </cell>
          <cell r="CC407">
            <v>-6.4242330844772535E-6</v>
          </cell>
          <cell r="CD407">
            <v>-6.4702880522850139E-6</v>
          </cell>
          <cell r="CE407">
            <v>-6.5114323384950868E-6</v>
          </cell>
          <cell r="CF407">
            <v>-6.5478170635943664E-6</v>
          </cell>
          <cell r="CG407">
            <v>-6.5795806883197633E-6</v>
          </cell>
          <cell r="CH407">
            <v>-6.6068479544310128E-6</v>
          </cell>
          <cell r="CI407">
            <v>-6.6297289364646808E-6</v>
          </cell>
          <cell r="CJ407">
            <v>-6.6483182095040251E-6</v>
          </cell>
          <cell r="CK407">
            <v>-6.6626941373798324E-6</v>
          </cell>
          <cell r="CL407">
            <v>-6.6729182850758554E-6</v>
          </cell>
          <cell r="CM407">
            <v>-6.6790349584523468E-6</v>
          </cell>
          <cell r="CN407">
            <v>-6.6810708737254354E-6</v>
          </cell>
        </row>
        <row r="408">
          <cell r="A408">
            <v>36</v>
          </cell>
          <cell r="B408">
            <v>1.0254534369760704E-5</v>
          </cell>
          <cell r="C408">
            <v>1.0246151501579397E-5</v>
          </cell>
          <cell r="D408">
            <v>1.0221024518275435E-5</v>
          </cell>
          <cell r="E408">
            <v>1.0179218201647899E-5</v>
          </cell>
          <cell r="F408">
            <v>1.0120840248663153E-5</v>
          </cell>
          <cell r="G408">
            <v>1.0046040863701894E-5</v>
          </cell>
          <cell r="H408">
            <v>9.9550121902892532E-6</v>
          </cell>
          <cell r="I408">
            <v>9.8479875848772282E-6</v>
          </cell>
          <cell r="J408">
            <v>9.7252407359617565E-6</v>
          </cell>
          <cell r="K408">
            <v>9.5870846325141806E-6</v>
          </cell>
          <cell r="L408">
            <v>9.4338703863850404E-6</v>
          </cell>
          <cell r="M408">
            <v>9.2659859139942675E-6</v>
          </cell>
          <cell r="N408">
            <v>9.0838544832524663E-6</v>
          </cell>
          <cell r="O408">
            <v>8.8879331322604647E-6</v>
          </cell>
          <cell r="P408">
            <v>8.6787109669051951E-6</v>
          </cell>
          <cell r="Q408">
            <v>8.4567073450071012E-6</v>
          </cell>
          <cell r="R408">
            <v>8.2224699551750055E-6</v>
          </cell>
          <cell r="S408">
            <v>7.9765727989858597E-6</v>
          </cell>
          <cell r="T408">
            <v>7.7196140855275388E-6</v>
          </cell>
          <cell r="U408">
            <v>7.4522140477203594E-6</v>
          </cell>
          <cell r="V408">
            <v>7.1750126901656635E-6</v>
          </cell>
          <cell r="W408">
            <v>6.8886674785561836E-6</v>
          </cell>
          <cell r="X408">
            <v>6.5938509809213526E-6</v>
          </cell>
          <cell r="Y408">
            <v>6.2912484711704656E-6</v>
          </cell>
          <cell r="Z408">
            <v>5.9815555055366025E-6</v>
          </cell>
          <cell r="AA408">
            <v>5.6654754826137787E-6</v>
          </cell>
          <cell r="AB408">
            <v>5.3437171977187115E-6</v>
          </cell>
          <cell r="AC408">
            <v>5.0169924022966273E-6</v>
          </cell>
          <cell r="AD408">
            <v>4.6860133790277472E-6</v>
          </cell>
          <cell r="AE408">
            <v>4.3514905431779335E-6</v>
          </cell>
          <cell r="AF408">
            <v>4.014130080573997E-6</v>
          </cell>
          <cell r="AG408">
            <v>3.6746316323721565E-6</v>
          </cell>
          <cell r="AH408">
            <v>3.3336860365284009E-6</v>
          </cell>
          <cell r="AI408">
            <v>2.9919731355727933E-6</v>
          </cell>
          <cell r="AJ408">
            <v>2.6501596599384121E-6</v>
          </cell>
          <cell r="AK408">
            <v>2.3088971957006704E-6</v>
          </cell>
          <cell r="AL408">
            <v>1.9688202451464064E-6</v>
          </cell>
          <cell r="AM408">
            <v>1.630544388116888E-6</v>
          </cell>
          <cell r="AN408">
            <v>1.2946645515563129E-6</v>
          </cell>
          <cell r="AO408">
            <v>9.6175339415085527E-7</v>
          </cell>
          <cell r="AP408">
            <v>6.3235981236490093E-7</v>
          </cell>
          <cell r="AQ408">
            <v>3.0700757357399233E-7</v>
          </cell>
          <cell r="AR408">
            <v>-1.3805918639050206E-8</v>
          </cell>
          <cell r="AS408">
            <v>-3.2961072261407043E-7</v>
          </cell>
          <cell r="AT408">
            <v>-6.3996531643411305E-7</v>
          </cell>
          <cell r="AU408">
            <v>-9.4445741239262657E-7</v>
          </cell>
          <cell r="AV408">
            <v>-1.2427046257677326E-6</v>
          </cell>
          <cell r="AW408">
            <v>-1.5343549962777572E-6</v>
          </cell>
          <cell r="AX408">
            <v>-1.8190873613119748E-6</v>
          </cell>
          <cell r="AY408">
            <v>-2.096611580752563E-6</v>
          </cell>
          <cell r="AZ408">
            <v>-2.3666686139248839E-6</v>
          </cell>
          <cell r="BA408">
            <v>-2.6290304499296402E-6</v>
          </cell>
          <cell r="BB408">
            <v>-2.8834998933187317E-6</v>
          </cell>
          <cell r="BC408">
            <v>-3.129910207773517E-6</v>
          </cell>
          <cell r="BD408">
            <v>-3.3681246211260879E-6</v>
          </cell>
          <cell r="BE408">
            <v>-3.5980356957276912E-6</v>
          </cell>
          <cell r="BF408">
            <v>-3.8195645688108715E-6</v>
          </cell>
          <cell r="BG408">
            <v>-4.0326600681093053E-6</v>
          </cell>
          <cell r="BH408">
            <v>-4.2372977085896161E-6</v>
          </cell>
          <cell r="BI408">
            <v>-4.4334785767089998E-6</v>
          </cell>
          <cell r="BJ408">
            <v>-4.6212281091391609E-6</v>
          </cell>
          <cell r="BK408">
            <v>-4.800594773388018E-6</v>
          </cell>
          <cell r="BL408">
            <v>-4.9716486582034379E-6</v>
          </cell>
          <cell r="BM408">
            <v>-5.1344799820562186E-6</v>
          </cell>
          <cell r="BN408">
            <v>-5.289197528369904E-6</v>
          </cell>
          <cell r="BO408">
            <v>-5.4359270164918226E-6</v>
          </cell>
          <cell r="BP408">
            <v>-5.5748094176807902E-6</v>
          </cell>
          <cell r="BQ408">
            <v>-5.7059992256213327E-6</v>
          </cell>
          <cell r="BR408">
            <v>-5.8296626911606438E-6</v>
          </cell>
          <cell r="BS408">
            <v>-5.9459760311021584E-6</v>
          </cell>
          <cell r="BT408">
            <v>-6.0551236209777788E-6</v>
          </cell>
          <cell r="BU408">
            <v>-6.157296181759326E-6</v>
          </cell>
          <cell r="BV408">
            <v>-6.25268897045811E-6</v>
          </cell>
          <cell r="BW408">
            <v>-6.3414999845003289E-6</v>
          </cell>
          <cell r="BX408">
            <v>-6.4239281896550827E-6</v>
          </cell>
          <cell r="BY408">
            <v>-6.5001717811320915E-6</v>
          </cell>
          <cell r="BZ408">
            <v>-6.5704264872585118E-6</v>
          </cell>
          <cell r="CA408">
            <v>-6.6348839248894095E-6</v>
          </cell>
          <cell r="CB408">
            <v>-6.6937300154061101E-6</v>
          </cell>
          <cell r="CC408">
            <v>-6.7471434698119719E-6</v>
          </cell>
          <cell r="CD408">
            <v>-6.795294351048183E-6</v>
          </cell>
          <cell r="CE408">
            <v>-6.8383427212246608E-6</v>
          </cell>
          <cell r="CF408">
            <v>-6.8764373809952862E-6</v>
          </cell>
          <cell r="CG408">
            <v>-6.9097147078049737E-6</v>
          </cell>
          <cell r="CH408">
            <v>-6.9382975992006303E-6</v>
          </cell>
          <cell r="CI408">
            <v>-6.9622945268320727E-6</v>
          </cell>
          <cell r="CJ408">
            <v>-6.9817987061747446E-6</v>
          </cell>
          <cell r="CK408">
            <v>-6.996887386387037E-6</v>
          </cell>
          <cell r="CL408">
            <v>-7.0076212640737678E-6</v>
          </cell>
          <cell r="CM408">
            <v>-7.0140440240677124E-6</v>
          </cell>
          <cell r="CN408">
            <v>-7.0161820096656079E-6</v>
          </cell>
        </row>
        <row r="409">
          <cell r="A409">
            <v>37</v>
          </cell>
          <cell r="B409">
            <v>1.0254534369760704E-5</v>
          </cell>
          <cell r="C409">
            <v>1.0246048266868229E-5</v>
          </cell>
          <cell r="D409">
            <v>1.0220611705206357E-5</v>
          </cell>
          <cell r="E409">
            <v>1.017828984374771E-5</v>
          </cell>
          <cell r="F409">
            <v>1.0119191007570614E-5</v>
          </cell>
          <cell r="G409">
            <v>1.0043466279340897E-5</v>
          </cell>
          <cell r="H409">
            <v>9.9513089299719191E-6</v>
          </cell>
          <cell r="I409">
            <v>9.842953691033475E-6</v>
          </cell>
          <cell r="J409">
            <v>9.7186758721934839E-6</v>
          </cell>
          <cell r="K409">
            <v>9.5787903276743143E-6</v>
          </cell>
          <cell r="L409">
            <v>9.4236502763840529E-6</v>
          </cell>
          <cell r="M409">
            <v>9.2536459810395722E-6</v>
          </cell>
          <cell r="N409">
            <v>9.0692032922292105E-6</v>
          </cell>
          <cell r="O409">
            <v>8.8707820639657316E-6</v>
          </cell>
          <cell r="P409">
            <v>8.6588744478514438E-6</v>
          </cell>
          <cell r="Q409">
            <v>8.4340030735148847E-6</v>
          </cell>
          <cell r="R409">
            <v>8.196719123479473E-6</v>
          </cell>
          <cell r="S409">
            <v>7.9476003110864854E-6</v>
          </cell>
          <cell r="T409">
            <v>7.6872487705156241E-6</v>
          </cell>
          <cell r="U409">
            <v>7.4162888683244122E-6</v>
          </cell>
          <cell r="V409">
            <v>7.1353649462605948E-6</v>
          </cell>
          <cell r="W409">
            <v>6.8451390053883373E-6</v>
          </cell>
          <cell r="X409">
            <v>6.5462883418079012E-6</v>
          </cell>
          <cell r="Y409">
            <v>6.2395031444383689E-6</v>
          </cell>
          <cell r="Z409">
            <v>5.925484065473391E-6</v>
          </cell>
          <cell r="AA409">
            <v>5.6049397742096906E-6</v>
          </cell>
          <cell r="AB409">
            <v>5.2785845049872892E-6</v>
          </cell>
          <cell r="AC409">
            <v>4.9471356099687062E-6</v>
          </cell>
          <cell r="AD409">
            <v>4.6113111274218296E-6</v>
          </cell>
          <cell r="AE409">
            <v>4.2718273760582637E-6</v>
          </cell>
          <cell r="AF409">
            <v>3.9293965858162041E-6</v>
          </cell>
          <cell r="AG409">
            <v>3.5847245752650735E-6</v>
          </cell>
          <cell r="AH409">
            <v>3.2385084855496551E-6</v>
          </cell>
          <cell r="AI409">
            <v>2.8914345804849383E-6</v>
          </cell>
          <cell r="AJ409">
            <v>2.5441761220617107E-6</v>
          </cell>
          <cell r="AK409">
            <v>2.1973913302281759E-6</v>
          </cell>
          <cell r="AL409">
            <v>1.8517214353766983E-6</v>
          </cell>
          <cell r="AM409">
            <v>1.5077888314896452E-6</v>
          </cell>
          <cell r="AN409">
            <v>1.1661953373859068E-6</v>
          </cell>
          <cell r="AO409">
            <v>8.2752057296325158E-7</v>
          </cell>
          <cell r="AP409">
            <v>4.9232045675339813E-7</v>
          </cell>
          <cell r="AQ409">
            <v>1.6112583049965831E-7</v>
          </cell>
          <cell r="AR409">
            <v>-1.6555878416597541E-7</v>
          </cell>
          <cell r="AS409">
            <v>-4.8725629252501625E-7</v>
          </cell>
          <cell r="AT409">
            <v>-8.0351799330791634E-7</v>
          </cell>
          <cell r="AU409">
            <v>-1.1139244019082111E-6</v>
          </cell>
          <cell r="AV409">
            <v>-1.4180859279250988E-6</v>
          </cell>
          <cell r="AW409">
            <v>-1.7156434053979822E-6</v>
          </cell>
          <cell r="AX409">
            <v>-2.0062684748162195E-6</v>
          </cell>
          <cell r="AY409">
            <v>-2.2896638167093989E-6</v>
          </cell>
          <cell r="AZ409">
            <v>-2.565563237344551E-6</v>
          </cell>
          <cell r="BA409">
            <v>-2.8337316077732069E-6</v>
          </cell>
          <cell r="BB409">
            <v>-3.0939646581794963E-6</v>
          </cell>
          <cell r="BC409">
            <v>-3.3460886301774454E-6</v>
          </cell>
          <cell r="BD409">
            <v>-3.5899597903875485E-6</v>
          </cell>
          <cell r="BE409">
            <v>-3.825463809286367E-6</v>
          </cell>
          <cell r="BF409">
            <v>-4.05251500996534E-6</v>
          </cell>
          <cell r="BG409">
            <v>-4.2710554920526206E-6</v>
          </cell>
          <cell r="BH409">
            <v>-4.4810541366420415E-6</v>
          </cell>
          <cell r="BI409">
            <v>-4.6825054986330867E-6</v>
          </cell>
          <cell r="BJ409">
            <v>-4.8754285934125387E-6</v>
          </cell>
          <cell r="BK409">
            <v>-5.0598655852995155E-6</v>
          </cell>
          <cell r="BL409">
            <v>-5.2358803856286895E-6</v>
          </cell>
          <cell r="BM409">
            <v>-5.4035571687594657E-6</v>
          </cell>
          <cell r="BN409">
            <v>-5.5629988146696516E-6</v>
          </cell>
          <cell r="BO409">
            <v>-5.7143252871189035E-6</v>
          </cell>
          <cell r="BP409">
            <v>-5.8576719566487495E-6</v>
          </cell>
          <cell r="BQ409">
            <v>-5.9931878779204059E-6</v>
          </cell>
          <cell r="BR409">
            <v>-6.1210340310783639E-6</v>
          </cell>
          <cell r="BS409">
            <v>-6.2413815369654829E-6</v>
          </cell>
          <cell r="BT409">
            <v>-6.3544098561038808E-6</v>
          </cell>
          <cell r="BU409">
            <v>-6.4603049813945496E-6</v>
          </cell>
          <cell r="BV409">
            <v>-6.5592576344773635E-6</v>
          </cell>
          <cell r="BW409">
            <v>-6.6514614756321253E-6</v>
          </cell>
          <cell r="BX409">
            <v>-6.737111336990721E-6</v>
          </cell>
          <cell r="BY409">
            <v>-6.8164014886710449E-6</v>
          </cell>
          <cell r="BZ409">
            <v>-6.8895239472359296E-6</v>
          </cell>
          <cell r="CA409">
            <v>-6.9566668356258463E-6</v>
          </cell>
          <cell r="CB409">
            <v>-7.0180128034140241E-6</v>
          </cell>
          <cell r="CC409">
            <v>-7.0737375158884473E-6</v>
          </cell>
          <cell r="CD409">
            <v>-7.1240082200783671E-6</v>
          </cell>
          <cell r="CE409">
            <v>-7.1689823954159661E-6</v>
          </cell>
          <cell r="CF409">
            <v>-7.2088064962581843E-6</v>
          </cell>
          <cell r="CG409">
            <v>-7.2436147929923896E-6</v>
          </cell>
          <cell r="CH409">
            <v>-7.2735283179144653E-6</v>
          </cell>
          <cell r="CI409">
            <v>-7.2986539215022441E-6</v>
          </cell>
          <cell r="CJ409">
            <v>-7.3190834441133758E-6</v>
          </cell>
          <cell r="CK409">
            <v>-7.3348930075180178E-6</v>
          </cell>
          <cell r="CL409">
            <v>-7.346142430035859E-6</v>
          </cell>
          <cell r="CM409">
            <v>-7.3528747683877119E-6</v>
          </cell>
          <cell r="CN409">
            <v>-7.3551159886967787E-6</v>
          </cell>
        </row>
        <row r="410">
          <cell r="A410">
            <v>38</v>
          </cell>
          <cell r="B410">
            <v>1.0254534369760704E-5</v>
          </cell>
          <cell r="C410">
            <v>1.0245943993546293E-5</v>
          </cell>
          <cell r="D410">
            <v>1.0220194738959596E-5</v>
          </cell>
          <cell r="E410">
            <v>1.0177352145941397E-5</v>
          </cell>
          <cell r="F410">
            <v>1.0117525174001214E-5</v>
          </cell>
          <cell r="G410">
            <v>1.0040865792926141E-5</v>
          </cell>
          <cell r="H410">
            <v>9.9475684123600606E-6</v>
          </cell>
          <cell r="I410">
            <v>9.837869152825167E-6</v>
          </cell>
          <cell r="J410">
            <v>9.7120449614714537E-6</v>
          </cell>
          <cell r="K410">
            <v>9.5704125765379919E-6</v>
          </cell>
          <cell r="L410">
            <v>9.4133273451888338E-6</v>
          </cell>
          <cell r="M410">
            <v>9.2411819000431188E-6</v>
          </cell>
          <cell r="N410">
            <v>9.0544047003504054E-6</v>
          </cell>
          <cell r="O410">
            <v>8.8534584443653588E-6</v>
          </cell>
          <cell r="P410">
            <v>8.6388383600476172E-6</v>
          </cell>
          <cell r="Q410">
            <v>8.4110703817503999E-6</v>
          </cell>
          <cell r="R410">
            <v>8.1707092210628641E-6</v>
          </cell>
          <cell r="S410">
            <v>7.9183363404334583E-6</v>
          </cell>
          <cell r="T410">
            <v>7.6545578386227794E-6</v>
          </cell>
          <cell r="U410">
            <v>7.3800022574127402E-6</v>
          </cell>
          <cell r="V410">
            <v>7.0953183193320959E-6</v>
          </cell>
          <cell r="W410">
            <v>6.801172606445343E-6</v>
          </cell>
          <cell r="X410">
            <v>6.4982471904911488E-6</v>
          </cell>
          <cell r="Y410">
            <v>6.187237224846696E-6</v>
          </cell>
          <cell r="Z410">
            <v>5.8688485089350014E-6</v>
          </cell>
          <cell r="AA410">
            <v>5.5437950357823163E-6</v>
          </cell>
          <cell r="AB410">
            <v>5.212796533472211E-6</v>
          </cell>
          <cell r="AC410">
            <v>4.8765760112314826E-6</v>
          </cell>
          <cell r="AD410">
            <v>4.5358573208207777E-6</v>
          </cell>
          <cell r="AE410">
            <v>4.1913627437900897E-6</v>
          </cell>
          <cell r="AF410">
            <v>3.8438106149968308E-6</v>
          </cell>
          <cell r="AG410">
            <v>3.4939129925725636E-6</v>
          </cell>
          <cell r="AH410">
            <v>3.1423733842651982E-6</v>
          </cell>
          <cell r="AI410">
            <v>2.7898845397771024E-6</v>
          </cell>
          <cell r="AJ410">
            <v>2.4371263183686409E-6</v>
          </cell>
          <cell r="AK410">
            <v>2.0847636406020454E-6</v>
          </cell>
          <cell r="AL410">
            <v>1.7334445326644804E-6</v>
          </cell>
          <cell r="AM410">
            <v>1.3837982712342643E-6</v>
          </cell>
          <cell r="AN410">
            <v>1.0364336363418807E-6</v>
          </cell>
          <cell r="AO410">
            <v>6.9193727913117397E-7</v>
          </cell>
          <cell r="AP410">
            <v>3.5087221084792963E-7</v>
          </cell>
          <cell r="AQ410">
            <v>1.3776418776130769E-8</v>
          </cell>
          <cell r="AR410">
            <v>-3.1883838579068496E-7</v>
          </cell>
          <cell r="AS410">
            <v>-6.464878831111094E-7</v>
          </cell>
          <cell r="AT410">
            <v>-9.6871612033388193E-7</v>
          </cell>
          <cell r="AU410">
            <v>-1.285096343546959E-6</v>
          </cell>
          <cell r="AV410">
            <v>-1.595231684176629E-6</v>
          </cell>
          <cell r="AW410">
            <v>-1.8987556980893848E-6</v>
          </cell>
          <cell r="AX410">
            <v>-2.1953327564690066E-6</v>
          </cell>
          <cell r="AY410">
            <v>-2.4846582882633667E-6</v>
          </cell>
          <cell r="AZ410">
            <v>-2.7664588747165765E-6</v>
          </cell>
          <cell r="BA410">
            <v>-3.0404921972186255E-6</v>
          </cell>
          <cell r="BB410">
            <v>-3.3065468404129651E-6</v>
          </cell>
          <cell r="BC410">
            <v>-3.5644419531995594E-6</v>
          </cell>
          <cell r="BD410">
            <v>-3.8140267709528271E-6</v>
          </cell>
          <cell r="BE410">
            <v>-4.0551800029377305E-6</v>
          </cell>
          <cell r="BF410">
            <v>-4.2878090895497668E-6</v>
          </cell>
          <cell r="BG410">
            <v>-4.5118493346222806E-6</v>
          </cell>
          <cell r="BH410">
            <v>-4.7272629186350807E-6</v>
          </cell>
          <cell r="BI410">
            <v>-4.9340377992180713E-6</v>
          </cell>
          <cell r="BJ410">
            <v>-5.1321865058706603E-6</v>
          </cell>
          <cell r="BK410">
            <v>-5.321744836308839E-6</v>
          </cell>
          <cell r="BL410">
            <v>-5.5027704623051342E-6</v>
          </cell>
          <cell r="BM410">
            <v>-5.675341453299737E-6</v>
          </cell>
          <cell r="BN410">
            <v>-5.8395547264320701E-6</v>
          </cell>
          <cell r="BO410">
            <v>-5.9955244319690267E-6</v>
          </cell>
          <cell r="BP410">
            <v>-6.1433802833878539E-6</v>
          </cell>
          <cell r="BQ410">
            <v>-6.2832658416062296E-6</v>
          </cell>
          <cell r="BR410">
            <v>-6.4153367630391074E-6</v>
          </cell>
          <cell r="BS410">
            <v>-6.5397590212999843E-6</v>
          </cell>
          <cell r="BT410">
            <v>-6.6567071124528769E-6</v>
          </cell>
          <cell r="BU410">
            <v>-6.7663622537603733E-6</v>
          </cell>
          <cell r="BV410">
            <v>-6.8689105858620163E-6</v>
          </cell>
          <cell r="BW410">
            <v>-6.9645413882565923E-6</v>
          </cell>
          <cell r="BX410">
            <v>-7.0534453178516087E-6</v>
          </cell>
          <cell r="BY410">
            <v>-7.1358126801840566E-6</v>
          </cell>
          <cell r="BZ410">
            <v>-7.2118317427095996E-6</v>
          </cell>
          <cell r="CA410">
            <v>-7.2816870993029701E-6</v>
          </cell>
          <cell r="CB410">
            <v>-7.3455580948127123E-6</v>
          </cell>
          <cell r="CC410">
            <v>-7.4036173181694905E-6</v>
          </cell>
          <cell r="CD410">
            <v>-7.4560291721606413E-6</v>
          </cell>
          <cell r="CE410">
            <v>-7.5029485275571378E-6</v>
          </cell>
          <cell r="CF410">
            <v>-7.5445194688136499E-6</v>
          </cell>
          <cell r="CG410">
            <v>-7.5808741380615781E-6</v>
          </cell>
          <cell r="CH410">
            <v>-7.6121316835801E-6</v>
          </cell>
          <cell r="CI410">
            <v>-7.6383973183649833E-6</v>
          </cell>
          <cell r="CJ410">
            <v>-7.6597614938214728E-6</v>
          </cell>
          <cell r="CK410">
            <v>-7.6762991929891999E-6</v>
          </cell>
          <cell r="CL410">
            <v>-7.6880693470665954E-6</v>
          </cell>
          <cell r="CM410">
            <v>-7.6951143783432716E-6</v>
          </cell>
          <cell r="CN410">
            <v>-7.6974598719742745E-6</v>
          </cell>
        </row>
        <row r="411">
          <cell r="A411">
            <v>39</v>
          </cell>
          <cell r="B411">
            <v>1.0254534369760704E-5</v>
          </cell>
          <cell r="C411">
            <v>1.0245838808654572E-5</v>
          </cell>
          <cell r="D411">
            <v>1.0219774127544297E-5</v>
          </cell>
          <cell r="E411">
            <v>1.0176406250669297E-5</v>
          </cell>
          <cell r="F411">
            <v>1.0115844777516554E-5</v>
          </cell>
          <cell r="G411">
            <v>1.003824257274975E-5</v>
          </cell>
          <cell r="H411">
            <v>9.943795194698203E-6</v>
          </cell>
          <cell r="I411">
            <v>9.8327401649789019E-6</v>
          </cell>
          <cell r="J411">
            <v>9.7053560825389679E-6</v>
          </cell>
          <cell r="K411">
            <v>9.5619615861044759E-6</v>
          </cell>
          <cell r="L411">
            <v>9.4029141697009158E-6</v>
          </cell>
          <cell r="M411">
            <v>9.2286088565676586E-6</v>
          </cell>
          <cell r="N411">
            <v>9.0394767374207054E-6</v>
          </cell>
          <cell r="O411">
            <v>8.8359833796213306E-6</v>
          </cell>
          <cell r="P411">
            <v>8.6186271143803795E-6</v>
          </cell>
          <cell r="Q411">
            <v>8.3879372096660512E-6</v>
          </cell>
          <cell r="R411">
            <v>8.144471936984755E-6</v>
          </cell>
          <cell r="S411">
            <v>7.8888165406672494E-6</v>
          </cell>
          <cell r="T411">
            <v>7.6215811187138653E-6</v>
          </cell>
          <cell r="U411">
            <v>7.3433984246312133E-6</v>
          </cell>
          <cell r="V411">
            <v>7.0549216000263686E-6</v>
          </cell>
          <cell r="W411">
            <v>6.7568218480118084E-6</v>
          </cell>
          <cell r="X411">
            <v>6.4497860577138042E-6</v>
          </cell>
          <cell r="Y411">
            <v>6.1345143903675219E-6</v>
          </cell>
          <cell r="Z411">
            <v>5.8117178376230368E-6</v>
          </cell>
          <cell r="AA411">
            <v>5.4821157627768069E-6</v>
          </cell>
          <cell r="AB411">
            <v>5.1464334356829049E-6</v>
          </cell>
          <cell r="AC411">
            <v>4.8053995720871439E-6</v>
          </cell>
          <cell r="AD411">
            <v>4.459743888065168E-6</v>
          </cell>
          <cell r="AE411">
            <v>4.1101946801332046E-6</v>
          </cell>
          <cell r="AF411">
            <v>3.7574764414378089E-6</v>
          </cell>
          <cell r="AG411">
            <v>3.402307524219685E-6</v>
          </cell>
          <cell r="AH411">
            <v>3.0453978584874664E-6</v>
          </cell>
          <cell r="AI411">
            <v>2.6874467365312993E-6</v>
          </cell>
          <cell r="AJ411">
            <v>2.3291406725552454E-6</v>
          </cell>
          <cell r="AK411">
            <v>1.971151346313122E-6</v>
          </cell>
          <cell r="AL411">
            <v>1.6141336391965448E-6</v>
          </cell>
          <cell r="AM411">
            <v>1.2587237707491307E-6</v>
          </cell>
          <cell r="AN411">
            <v>9.0553754306869689E-7</v>
          </cell>
          <cell r="AO411">
            <v>5.5516870001315247E-7</v>
          </cell>
          <cell r="AP411">
            <v>2.0818740754769588E-7</v>
          </cell>
          <cell r="AQ411">
            <v>-1.3486113903584467E-7</v>
          </cell>
          <cell r="AR411">
            <v>-4.7345797592951269E-7</v>
          </cell>
          <cell r="AS411">
            <v>-8.0711149520697054E-7</v>
          </cell>
          <cell r="AT411">
            <v>-1.1353584290410515E-6</v>
          </cell>
          <cell r="AU411">
            <v>-1.4577646906650012E-6</v>
          </cell>
          <cell r="AV411">
            <v>-1.7739260697055442E-6</v>
          </cell>
          <cell r="AW411">
            <v>-2.0834687802296085E-6</v>
          </cell>
          <cell r="AX411">
            <v>-2.3860498605662628E-6</v>
          </cell>
          <cell r="AY411">
            <v>-2.6813574246874757E-6</v>
          </cell>
          <cell r="AZ411">
            <v>-2.9691107656524289E-6</v>
          </cell>
          <cell r="BA411">
            <v>-3.2490603123366879E-6</v>
          </cell>
          <cell r="BB411">
            <v>-3.520987441375867E-6</v>
          </cell>
          <cell r="BC411">
            <v>-3.7847041469505098E-6</v>
          </cell>
          <cell r="BD411">
            <v>-4.040052571720978E-6</v>
          </cell>
          <cell r="BE411">
            <v>-4.2869044028848929E-6</v>
          </cell>
          <cell r="BF411">
            <v>-4.5251601379724557E-6</v>
          </cell>
          <cell r="BG411">
            <v>-4.7547482256125618E-6</v>
          </cell>
          <cell r="BH411">
            <v>-4.9756240870934329E-6</v>
          </cell>
          <cell r="BI411">
            <v>-5.1877690251012792E-6</v>
          </cell>
          <cell r="BJ411">
            <v>-5.3911890265477228E-6</v>
          </cell>
          <cell r="BK411">
            <v>-5.5859134668880366E-6</v>
          </cell>
          <cell r="BL411">
            <v>-5.7719937237856071E-6</v>
          </cell>
          <cell r="BM411">
            <v>-5.9495017083914819E-6</v>
          </cell>
          <cell r="BN411">
            <v>-6.1185283228788492E-6</v>
          </cell>
          <cell r="BO411">
            <v>-6.2791818531996009E-6</v>
          </cell>
          <cell r="BP411">
            <v>-6.4315863063119746E-6</v>
          </cell>
          <cell r="BQ411">
            <v>-6.5758797013631391E-6</v>
          </cell>
          <cell r="BR411">
            <v>-6.712212324497848E-6</v>
          </cell>
          <cell r="BS411">
            <v>-6.840744957102535E-6</v>
          </cell>
          <cell r="BT411">
            <v>-6.9616470873832356E-6</v>
          </cell>
          <cell r="BU411">
            <v>-7.0750951152149308E-6</v>
          </cell>
          <cell r="BV411">
            <v>-7.1812705601891858E-6</v>
          </cell>
          <cell r="BW411">
            <v>-7.2803582827264695E-6</v>
          </cell>
          <cell r="BX411">
            <v>-7.3725447280095831E-6</v>
          </cell>
          <cell r="BY411">
            <v>-7.4580162023357932E-6</v>
          </cell>
          <cell r="BZ411">
            <v>-7.5369571912784462E-6</v>
          </cell>
          <cell r="CA411">
            <v>-7.6095487287950254E-6</v>
          </cell>
          <cell r="CB411">
            <v>-7.6759668261190984E-6</v>
          </cell>
          <cell r="CC411">
            <v>-7.7363809689301139E-6</v>
          </cell>
          <cell r="CD411">
            <v>-7.7909526909088093E-6</v>
          </cell>
          <cell r="CE411">
            <v>-7.8398342313597062E-6</v>
          </cell>
          <cell r="CF411">
            <v>-7.8831672841172502E-6</v>
          </cell>
          <cell r="CG411">
            <v>-7.9210818444513966E-6</v>
          </cell>
          <cell r="CH411">
            <v>-7.9536951601543294E-6</v>
          </cell>
          <cell r="CI411">
            <v>-7.9811107924246768E-6</v>
          </cell>
          <cell r="CJ411">
            <v>-8.0034177915728977E-6</v>
          </cell>
          <cell r="CK411">
            <v>-8.0206899919531856E-6</v>
          </cell>
          <cell r="CL411">
            <v>-8.0329854298873809E-6</v>
          </cell>
          <cell r="CM411">
            <v>-8.0403458876876349E-6</v>
          </cell>
          <cell r="CN411">
            <v>-8.0427965662103589E-6</v>
          </cell>
        </row>
        <row r="412">
          <cell r="A412">
            <v>40</v>
          </cell>
          <cell r="B412">
            <v>1.0254534369760704E-5</v>
          </cell>
          <cell r="C412">
            <v>1.0245732840344651E-5</v>
          </cell>
          <cell r="D412">
            <v>1.0219350383410679E-5</v>
          </cell>
          <cell r="E412">
            <v>1.0175453310359095E-5</v>
          </cell>
          <cell r="F412">
            <v>1.0114151865420907E-5</v>
          </cell>
          <cell r="G412">
            <v>1.0035599814801433E-5</v>
          </cell>
          <cell r="H412">
            <v>9.9399938740708494E-6</v>
          </cell>
          <cell r="I412">
            <v>9.8275729763763087E-6</v>
          </cell>
          <cell r="J412">
            <v>9.6986173847646608E-6</v>
          </cell>
          <cell r="K412">
            <v>9.5534476526038383E-6</v>
          </cell>
          <cell r="L412">
            <v>9.3924234367706043E-6</v>
          </cell>
          <cell r="M412">
            <v>9.2159421689299378E-6</v>
          </cell>
          <cell r="N412">
            <v>9.0244375908634676E-6</v>
          </cell>
          <cell r="O412">
            <v>8.8183781604082111E-6</v>
          </cell>
          <cell r="P412">
            <v>8.5982653351392747E-6</v>
          </cell>
          <cell r="Q412">
            <v>8.364631741468633E-6</v>
          </cell>
          <cell r="R412">
            <v>8.1180392373342502E-6</v>
          </cell>
          <cell r="S412">
            <v>7.859076877116698E-6</v>
          </cell>
          <cell r="T412">
            <v>7.5883587878424172E-6</v>
          </cell>
          <cell r="U412">
            <v>7.3065219661116886E-6</v>
          </cell>
          <cell r="V412">
            <v>7.0142240055232498E-6</v>
          </cell>
          <cell r="W412">
            <v>6.7121407646551746E-6</v>
          </cell>
          <cell r="X412">
            <v>6.4009639859012908E-6</v>
          </cell>
          <cell r="Y412">
            <v>6.0813988756533285E-6</v>
          </cell>
          <cell r="Z412">
            <v>5.7541616564601851E-6</v>
          </cell>
          <cell r="AA412">
            <v>5.4199771018863535E-6</v>
          </cell>
          <cell r="AB412">
            <v>5.0795760648315789E-6</v>
          </cell>
          <cell r="AC412">
            <v>4.7336930100628972E-6</v>
          </cell>
          <cell r="AD412">
            <v>4.3830635616484383E-6</v>
          </cell>
          <cell r="AE412">
            <v>4.0284220758701916E-6</v>
          </cell>
          <cell r="AF412">
            <v>3.6704992500308636E-6</v>
          </cell>
          <cell r="AG412">
            <v>3.3100197773588867E-6</v>
          </cell>
          <cell r="AH412">
            <v>2.9477000579566876E-6</v>
          </cell>
          <cell r="AI412">
            <v>2.5842459754314529E-6</v>
          </cell>
          <cell r="AJ412">
            <v>2.2203507484970326E-6</v>
          </cell>
          <cell r="AK412">
            <v>1.8566928664413665E-6</v>
          </cell>
          <cell r="AL412">
            <v>1.4939341169181514E-6</v>
          </cell>
          <cell r="AM412">
            <v>1.1327177140468382E-6</v>
          </cell>
          <cell r="AN412">
            <v>7.7366653429301182E-7</v>
          </cell>
          <cell r="AO412">
            <v>4.1738146705525685E-7</v>
          </cell>
          <cell r="AP412">
            <v>6.4439886306612186E-8</v>
          </cell>
          <cell r="AQ412">
            <v>-2.8460575096793175E-7</v>
          </cell>
          <cell r="AR412">
            <v>-6.2922917442919498E-7</v>
          </cell>
          <cell r="AS412">
            <v>-9.6893143368342953E-7</v>
          </cell>
          <cell r="AT412">
            <v>-1.3032418914455437E-6</v>
          </cell>
          <cell r="AU412">
            <v>-1.6317190734788926E-6</v>
          </cell>
          <cell r="AV412">
            <v>-1.9539513729288339E-6</v>
          </cell>
          <cell r="AW412">
            <v>-2.2695576073809318E-6</v>
          </cell>
          <cell r="AX412">
            <v>-2.5781874276943637E-6</v>
          </cell>
          <cell r="AY412">
            <v>-2.87952157838317E-6</v>
          </cell>
          <cell r="AZ412">
            <v>-3.1732720100391275E-6</v>
          </cell>
          <cell r="BA412">
            <v>-3.4591818450065746E-6</v>
          </cell>
          <cell r="BB412">
            <v>-3.7370251982279646E-6</v>
          </cell>
          <cell r="BC412">
            <v>-4.0066068558760005E-6</v>
          </cell>
          <cell r="BD412">
            <v>-4.2677618150703665E-6</v>
          </cell>
          <cell r="BE412">
            <v>-4.5203546886409192E-6</v>
          </cell>
          <cell r="BF412">
            <v>-4.7642789795420244E-6</v>
          </cell>
          <cell r="BG412">
            <v>-4.9994562301404965E-6</v>
          </cell>
          <cell r="BH412">
            <v>-5.2258350521904356E-6</v>
          </cell>
          <cell r="BI412">
            <v>-5.4433900438682637E-6</v>
          </cell>
          <cell r="BJ412">
            <v>-5.6521206007685611E-6</v>
          </cell>
          <cell r="BK412">
            <v>-5.8520496282528089E-6</v>
          </cell>
          <cell r="BL412">
            <v>-6.043222162996661E-6</v>
          </cell>
          <cell r="BM412">
            <v>-6.2257039119950188E-6</v>
          </cell>
          <cell r="BN412">
            <v>-6.399579717655305E-6</v>
          </cell>
          <cell r="BO412">
            <v>-6.5649519579369302E-6</v>
          </cell>
          <cell r="BP412">
            <v>-6.7219388907769048E-6</v>
          </cell>
          <cell r="BQ412">
            <v>-6.8706729522767293E-6</v>
          </cell>
          <cell r="BR412">
            <v>-7.0112990183131156E-6</v>
          </cell>
          <cell r="BS412">
            <v>-7.1439726393736805E-6</v>
          </cell>
          <cell r="BT412">
            <v>-7.2688582585079004E-6</v>
          </cell>
          <cell r="BU412">
            <v>-7.3861274223231889E-6</v>
          </cell>
          <cell r="BV412">
            <v>-7.4959569949455195E-6</v>
          </cell>
          <cell r="BW412">
            <v>-7.5985273848037E-6</v>
          </cell>
          <cell r="BX412">
            <v>-7.6940207939868593E-6</v>
          </cell>
          <cell r="BY412">
            <v>-7.7826194997661569E-6</v>
          </cell>
          <cell r="BZ412">
            <v>-7.8645041776651234E-6</v>
          </cell>
          <cell r="CA412">
            <v>-7.9398522752096904E-6</v>
          </cell>
          <cell r="CB412">
            <v>-8.0088364451896433E-6</v>
          </cell>
          <cell r="CC412">
            <v>-8.0716230469201758E-6</v>
          </cell>
          <cell r="CD412">
            <v>-8.1283707236062805E-6</v>
          </cell>
          <cell r="CE412">
            <v>-8.1792290634868513E-6</v>
          </cell>
          <cell r="CF412">
            <v>-8.2243373519707242E-6</v>
          </cell>
          <cell r="CG412">
            <v>-8.2638234214765862E-6</v>
          </cell>
          <cell r="CH412">
            <v>-8.2978026051547551E-6</v>
          </cell>
          <cell r="CI412">
            <v>-8.326376800104142E-6</v>
          </cell>
          <cell r="CJ412">
            <v>-8.3496336451050317E-6</v>
          </cell>
          <cell r="CK412">
            <v>-8.3676458172707666E-6</v>
          </cell>
          <cell r="CL412">
            <v>-8.3804704513815453E-6</v>
          </cell>
          <cell r="CM412">
            <v>-8.3881486850054969E-6</v>
          </cell>
          <cell r="CN412">
            <v>-8.3907053318381416E-6</v>
          </cell>
        </row>
        <row r="413">
          <cell r="A413">
            <v>41</v>
          </cell>
          <cell r="B413">
            <v>1.0254534369760704E-5</v>
          </cell>
          <cell r="C413">
            <v>1.0245626217722596E-5</v>
          </cell>
          <cell r="D413">
            <v>1.0218924022825697E-5</v>
          </cell>
          <cell r="E413">
            <v>1.017449448602177E-5</v>
          </cell>
          <cell r="F413">
            <v>1.0112448500266887E-5</v>
          </cell>
          <cell r="G413">
            <v>1.0032940738874663E-5</v>
          </cell>
          <cell r="H413">
            <v>9.9361690818016343E-6</v>
          </cell>
          <cell r="I413">
            <v>9.8223738824407545E-6</v>
          </cell>
          <cell r="J413">
            <v>9.6918370782137557E-6</v>
          </cell>
          <cell r="K413">
            <v>9.5448811489525755E-6</v>
          </cell>
          <cell r="L413">
            <v>9.3818679277400037E-6</v>
          </cell>
          <cell r="M413">
            <v>9.2031972695376884E-6</v>
          </cell>
          <cell r="N413">
            <v>9.0093055835621655E-6</v>
          </cell>
          <cell r="O413">
            <v>8.8006642359737349E-6</v>
          </cell>
          <cell r="P413">
            <v>8.5777778300158129E-6</v>
          </cell>
          <cell r="Q413">
            <v>8.3411823712812119E-6</v>
          </cell>
          <cell r="R413">
            <v>8.0914433262842295E-6</v>
          </cell>
          <cell r="S413">
            <v>7.8291535829807946E-6</v>
          </cell>
          <cell r="T413">
            <v>7.5549313223010942E-6</v>
          </cell>
          <cell r="U413">
            <v>7.2694178101384893E-6</v>
          </cell>
          <cell r="V413">
            <v>6.9732751195726585E-6</v>
          </cell>
          <cell r="W413">
            <v>6.6671837933929168E-6</v>
          </cell>
          <cell r="X413">
            <v>6.351840457227649E-6</v>
          </cell>
          <cell r="Y413">
            <v>6.0279553937769782E-6</v>
          </cell>
          <cell r="Z413">
            <v>5.6962500887873444E-6</v>
          </cell>
          <cell r="AA413">
            <v>5.3574547594975267E-6</v>
          </cell>
          <cell r="AB413">
            <v>5.0123058763260247E-6</v>
          </cell>
          <cell r="AC413">
            <v>4.66154368855902E-6</v>
          </cell>
          <cell r="AD413">
            <v>4.305909764736629E-6</v>
          </cell>
          <cell r="AE413">
            <v>3.9461445583232425E-6</v>
          </cell>
          <cell r="AF413">
            <v>3.5829850090859137E-6</v>
          </cell>
          <cell r="AG413">
            <v>3.2171621903938802E-6</v>
          </cell>
          <cell r="AH413">
            <v>2.8493990123936141E-6</v>
          </cell>
          <cell r="AI413">
            <v>2.4804079907081043E-6</v>
          </cell>
          <cell r="AJ413">
            <v>2.1108890899586669E-6</v>
          </cell>
          <cell r="AK413">
            <v>1.7415276510135244E-6</v>
          </cell>
          <cell r="AL413">
            <v>1.372992410431878E-6</v>
          </cell>
          <cell r="AM413">
            <v>1.0059336200977332E-6</v>
          </cell>
          <cell r="AN413">
            <v>6.4098127452584941E-7</v>
          </cell>
          <cell r="AO413">
            <v>2.7874345277635148E-7</v>
          </cell>
          <cell r="AP413">
            <v>-8.0195218663297003E-8</v>
          </cell>
          <cell r="AQ413">
            <v>-4.3527497627688253E-7</v>
          </cell>
          <cell r="AR413">
            <v>-7.8596219807907313E-7</v>
          </cell>
          <cell r="AS413">
            <v>-1.1317505458719014E-6</v>
          </cell>
          <cell r="AT413">
            <v>-1.472161967408883E-6</v>
          </cell>
          <cell r="AU413">
            <v>-1.8067475553687925E-6</v>
          </cell>
          <cell r="AV413">
            <v>-2.1350882607452944E-6</v>
          </cell>
          <cell r="AW413">
            <v>-2.4567954589722589E-6</v>
          </cell>
          <cell r="AX413">
            <v>-2.7715113678242854E-6</v>
          </cell>
          <cell r="AY413">
            <v>-3.0789093168540207E-6</v>
          </cell>
          <cell r="AZ413">
            <v>-3.3786938688490173E-6</v>
          </cell>
          <cell r="BA413">
            <v>-3.6706007945074686E-6</v>
          </cell>
          <cell r="BB413">
            <v>-3.9543969022406012E-6</v>
          </cell>
          <cell r="BC413">
            <v>-4.2298797257066957E-6</v>
          </cell>
          <cell r="BD413">
            <v>-4.4968770723638929E-6</v>
          </cell>
          <cell r="BE413">
            <v>-4.7552464369928769E-6</v>
          </cell>
          <cell r="BF413">
            <v>-5.0048742847834593E-6</v>
          </cell>
          <cell r="BG413">
            <v>-5.2456752091969485E-6</v>
          </cell>
          <cell r="BH413">
            <v>-5.477590970407161E-6</v>
          </cell>
          <cell r="BI413">
            <v>-5.7005894206830553E-6</v>
          </cell>
          <cell r="BJ413">
            <v>-5.9146633236034105E-6</v>
          </cell>
          <cell r="BK413">
            <v>-6.1198290744856578E-6</v>
          </cell>
          <cell r="BL413">
            <v>-6.3161253298646515E-6</v>
          </cell>
          <cell r="BM413">
            <v>-6.5036115542709422E-6</v>
          </cell>
          <cell r="BN413">
            <v>-6.6823664929295523E-6</v>
          </cell>
          <cell r="BO413">
            <v>-6.852486579327904E-6</v>
          </cell>
          <cell r="BP413">
            <v>-7.0140842868838639E-6</v>
          </cell>
          <cell r="BQ413">
            <v>-7.1672864341801797E-6</v>
          </cell>
          <cell r="BR413">
            <v>-7.3122324534192728E-6</v>
          </cell>
          <cell r="BS413">
            <v>-7.4490726318912242E-6</v>
          </cell>
          <cell r="BT413">
            <v>-7.5779663363371072E-6</v>
          </cell>
          <cell r="BU413">
            <v>-7.6990802301297893E-6</v>
          </cell>
          <cell r="BV413">
            <v>-7.8125864931839971E-6</v>
          </cell>
          <cell r="BW413">
            <v>-7.9186610544475973E-6</v>
          </cell>
          <cell r="BX413">
            <v>-8.0174818467166402E-6</v>
          </cell>
          <cell r="BY413">
            <v>-8.1092270933585339E-6</v>
          </cell>
          <cell r="BZ413">
            <v>-8.1940736363214648E-6</v>
          </cell>
          <cell r="CA413">
            <v>-8.2721953145550123E-6</v>
          </cell>
          <cell r="CB413">
            <v>-8.3437614016681427E-6</v>
          </cell>
          <cell r="CC413">
            <v>-8.408935111307728E-6</v>
          </cell>
          <cell r="CD413">
            <v>-8.4678721783554781E-6</v>
          </cell>
          <cell r="CE413">
            <v>-8.5207195236153883E-6</v>
          </cell>
          <cell r="CF413">
            <v>-8.5676140091996188E-6</v>
          </cell>
          <cell r="CG413">
            <v>-8.6086812913208318E-6</v>
          </cell>
          <cell r="CH413">
            <v>-8.6440347766653432E-6</v>
          </cell>
          <cell r="CI413">
            <v>-8.6737746879571718E-6</v>
          </cell>
          <cell r="CJ413">
            <v>-8.6979872437308132E-6</v>
          </cell>
          <cell r="CK413">
            <v>-8.7167439567132396E-6</v>
          </cell>
          <cell r="CL413">
            <v>-8.7301010545763613E-6</v>
          </cell>
          <cell r="CM413">
            <v>-8.7380990261632409E-6</v>
          </cell>
          <cell r="CN413">
            <v>-8.7407622956179414E-6</v>
          </cell>
        </row>
        <row r="414">
          <cell r="A414">
            <v>42</v>
          </cell>
          <cell r="B414">
            <v>1.0254534369760704E-5</v>
          </cell>
          <cell r="C414">
            <v>1.0245519070691646E-5</v>
          </cell>
          <cell r="D414">
            <v>1.0218495565244046E-5</v>
          </cell>
          <cell r="E414">
            <v>1.0173530945837081E-5</v>
          </cell>
          <cell r="F414">
            <v>1.0110736757342553E-5</v>
          </cell>
          <cell r="G414">
            <v>1.0030268584643858E-5</v>
          </cell>
          <cell r="H414">
            <v>9.9323254778107771E-6</v>
          </cell>
          <cell r="I414">
            <v>9.8171492174673408E-6</v>
          </cell>
          <cell r="J414">
            <v>9.6850234236453573E-6</v>
          </cell>
          <cell r="K414">
            <v>9.5362725121158206E-6</v>
          </cell>
          <cell r="L414">
            <v>9.3712605028709147E-6</v>
          </cell>
          <cell r="M414">
            <v>9.1903896860876198E-6</v>
          </cell>
          <cell r="N414">
            <v>8.994099151536791E-6</v>
          </cell>
          <cell r="O414">
            <v>8.7828631880062038E-6</v>
          </cell>
          <cell r="P414">
            <v>8.557189559879132E-6</v>
          </cell>
          <cell r="Q414">
            <v>8.3176176685492593E-6</v>
          </cell>
          <cell r="R414">
            <v>8.0647166068555197E-6</v>
          </cell>
          <cell r="S414">
            <v>7.7990831151841139E-6</v>
          </cell>
          <cell r="T414">
            <v>7.5213394483075511E-6</v>
          </cell>
          <cell r="U414">
            <v>7.2321311624102104E-6</v>
          </cell>
          <cell r="V414">
            <v>6.9321248320844318E-6</v>
          </cell>
          <cell r="W414">
            <v>6.6220057073694291E-6</v>
          </cell>
          <cell r="X414">
            <v>6.3024753211456668E-6</v>
          </cell>
          <cell r="Y414">
            <v>5.9742490573887999E-6</v>
          </cell>
          <cell r="Z414">
            <v>5.6380536909291289E-6</v>
          </cell>
          <cell r="AA414">
            <v>5.294624909453696E-6</v>
          </cell>
          <cell r="AB414">
            <v>4.9447048285287582E-6</v>
          </cell>
          <cell r="AC414">
            <v>4.5890395104100139E-6</v>
          </cell>
          <cell r="AD414">
            <v>4.228376497346643E-6</v>
          </cell>
          <cell r="AE414">
            <v>3.8634623699736056E-6</v>
          </cell>
          <cell r="AF414">
            <v>3.4950403412250136E-6</v>
          </cell>
          <cell r="AG414">
            <v>3.1238478959907658E-6</v>
          </cell>
          <cell r="AH414">
            <v>2.750614486480148E-6</v>
          </cell>
          <cell r="AI414">
            <v>2.3760592929506214E-6</v>
          </cell>
          <cell r="AJ414">
            <v>2.0008890591097979E-6</v>
          </cell>
          <cell r="AK414">
            <v>1.6257960111047507E-6</v>
          </cell>
          <cell r="AL414">
            <v>1.2514558685774353E-6</v>
          </cell>
          <cell r="AM414">
            <v>8.7852595579069971E-7</v>
          </cell>
          <cell r="AN414">
            <v>5.0764342031763394E-7</v>
          </cell>
          <cell r="AO414">
            <v>1.394235662412833E-7</v>
          </cell>
          <cell r="AP414">
            <v>-2.2554169176595997E-7</v>
          </cell>
          <cell r="AQ414">
            <v>-5.8668524772047329E-7</v>
          </cell>
          <cell r="AR414">
            <v>-9.4346609183270483E-7</v>
          </cell>
          <cell r="AS414">
            <v>-1.2953704617645521E-6</v>
          </cell>
          <cell r="AT414">
            <v>-1.641912853838656E-6</v>
          </cell>
          <cell r="AU414">
            <v>-1.9826368910905927E-6</v>
          </cell>
          <cell r="AV414">
            <v>-2.3171160457591227E-6</v>
          </cell>
          <cell r="AW414">
            <v>-2.6449542145232087E-6</v>
          </cell>
          <cell r="AX414">
            <v>-2.9657861455142541E-6</v>
          </cell>
          <cell r="AY414">
            <v>-3.2792777168540287E-6</v>
          </cell>
          <cell r="AZ414">
            <v>-3.5851260671899552E-6</v>
          </cell>
          <cell r="BA414">
            <v>-3.8830595794160026E-6</v>
          </cell>
          <cell r="BB414">
            <v>-4.1728377194759862E-6</v>
          </cell>
          <cell r="BC414">
            <v>-4.4542507328432622E-6</v>
          </cell>
          <cell r="BD414">
            <v>-4.7271192019530498E-6</v>
          </cell>
          <cell r="BE414">
            <v>-4.9912934685277045E-6</v>
          </cell>
          <cell r="BF414">
            <v>-5.2466529253781904E-6</v>
          </cell>
          <cell r="BG414">
            <v>-5.4931051828830661E-6</v>
          </cell>
          <cell r="BH414">
            <v>-5.7305851159372972E-6</v>
          </cell>
          <cell r="BI414">
            <v>-5.9590537977235409E-6</v>
          </cell>
          <cell r="BJ414">
            <v>-6.1784973271861105E-6</v>
          </cell>
          <cell r="BK414">
            <v>-6.3889255575796223E-6</v>
          </cell>
          <cell r="BL414">
            <v>-6.5903707339182651E-6</v>
          </cell>
          <cell r="BM414">
            <v>-6.7828860475655357E-6</v>
          </cell>
          <cell r="BN414">
            <v>-6.9665441165758846E-6</v>
          </cell>
          <cell r="BO414">
            <v>-7.1414354007276712E-6</v>
          </cell>
          <cell r="BP414">
            <v>-7.3076665604692505E-6</v>
          </cell>
          <cell r="BQ414">
            <v>-7.4653587692356001E-6</v>
          </cell>
          <cell r="BR414">
            <v>-7.6146459887808901E-6</v>
          </cell>
          <cell r="BS414">
            <v>-7.7556732173113378E-6</v>
          </cell>
          <cell r="BT414">
            <v>-7.8885947202924793E-6</v>
          </cell>
          <cell r="BU414">
            <v>-8.0135722538451109E-6</v>
          </cell>
          <cell r="BV414">
            <v>-8.1307732906340529E-6</v>
          </cell>
          <cell r="BW414">
            <v>-8.2403692580945153E-6</v>
          </cell>
          <cell r="BX414">
            <v>-8.3425337987315309E-6</v>
          </cell>
          <cell r="BY414">
            <v>-8.4374410620701817E-6</v>
          </cell>
          <cell r="BZ414">
            <v>-8.5252640376283843E-6</v>
          </cell>
          <cell r="CA414">
            <v>-8.6061729380310816E-6</v>
          </cell>
          <cell r="CB414">
            <v>-8.680333641086367E-6</v>
          </cell>
          <cell r="CC414">
            <v>-8.7479061993012581E-6</v>
          </cell>
          <cell r="CD414">
            <v>-8.8090434249299895E-6</v>
          </cell>
          <cell r="CE414">
            <v>-8.8638895582222322E-6</v>
          </cell>
          <cell r="CF414">
            <v>-8.9125790260748192E-6</v>
          </cell>
          <cell r="CG414">
            <v>-8.9552352977910185E-6</v>
          </cell>
          <cell r="CH414">
            <v>-8.9919698441180865E-6</v>
          </cell>
          <cell r="CI414">
            <v>-9.0228812051699681E-6</v>
          </cell>
          <cell r="CJ414">
            <v>-9.0480541722500789E-6</v>
          </cell>
          <cell r="CK414">
            <v>-9.0675590879721513E-6</v>
          </cell>
          <cell r="CL414">
            <v>-9.0814512684383108E-6</v>
          </cell>
          <cell r="CM414">
            <v>-9.0897705505758917E-6</v>
          </cell>
          <cell r="CN414">
            <v>-9.0925409670615419E-6</v>
          </cell>
        </row>
        <row r="415">
          <cell r="A415">
            <v>43</v>
          </cell>
          <cell r="B415">
            <v>1.0254534369760704E-5</v>
          </cell>
          <cell r="C415">
            <v>1.0245411529793952E-5</v>
          </cell>
          <cell r="D415">
            <v>1.0218065532675291E-5</v>
          </cell>
          <cell r="E415">
            <v>1.0172563863730322E-5</v>
          </cell>
          <cell r="F415">
            <v>1.0109018722142981E-5</v>
          </cell>
          <cell r="G415">
            <v>1.0027586607717336E-5</v>
          </cell>
          <cell r="H415">
            <v>9.9284677449376754E-6</v>
          </cell>
          <cell r="I415">
            <v>9.8119053469055406E-6</v>
          </cell>
          <cell r="J415">
            <v>9.6781847224479951E-6</v>
          </cell>
          <cell r="K415">
            <v>9.5276322303914972E-6</v>
          </cell>
          <cell r="L415">
            <v>9.3606140856765912E-6</v>
          </cell>
          <cell r="M415">
            <v>9.1775350226473068E-6</v>
          </cell>
          <cell r="N415">
            <v>8.9788368214823928E-6</v>
          </cell>
          <cell r="O415">
            <v>8.7649967043405257E-6</v>
          </cell>
          <cell r="P415">
            <v>8.5365256083650128E-6</v>
          </cell>
          <cell r="Q415">
            <v>8.2939663432331942E-6</v>
          </cell>
          <cell r="R415">
            <v>8.0378916414388116E-6</v>
          </cell>
          <cell r="S415">
            <v>7.7689021099596673E-6</v>
          </cell>
          <cell r="T415">
            <v>7.4876240923858183E-6</v>
          </cell>
          <cell r="U415">
            <v>7.1947074509635428E-6</v>
          </cell>
          <cell r="V415">
            <v>6.8908232783451593E-6</v>
          </cell>
          <cell r="W415">
            <v>6.5766615491233799E-6</v>
          </cell>
          <cell r="X415">
            <v>6.2529287214695453E-6</v>
          </cell>
          <cell r="Y415">
            <v>5.920345299386856E-6</v>
          </cell>
          <cell r="Z415">
            <v>5.5796433662318633E-6</v>
          </cell>
          <cell r="AA415">
            <v>5.2315641002489445E-6</v>
          </cell>
          <cell r="AB415">
            <v>4.8768552829033785E-6</v>
          </cell>
          <cell r="AC415">
            <v>4.5162688107885424E-6</v>
          </cell>
          <cell r="AD415">
            <v>4.1505582218217139E-6</v>
          </cell>
          <cell r="AE415">
            <v>3.7804762463315741E-6</v>
          </cell>
          <cell r="AF415">
            <v>3.4067723934791168E-6</v>
          </cell>
          <cell r="AG415">
            <v>3.0301905832433115E-6</v>
          </cell>
          <cell r="AH415">
            <v>2.6514668339445288E-6</v>
          </cell>
          <cell r="AI415">
            <v>2.2713270149735408E-6</v>
          </cell>
          <cell r="AJ415">
            <v>1.8904846740438132E-6</v>
          </cell>
          <cell r="AK415">
            <v>1.5096389478911865E-6</v>
          </cell>
          <cell r="AL415">
            <v>1.1294725649098061E-6</v>
          </cell>
          <cell r="AM415">
            <v>7.5064994773904989E-7</v>
          </cell>
          <cell r="AN415">
            <v>3.7381542330459926E-7</v>
          </cell>
          <cell r="AO415">
            <v>-4.0845272878353261E-10</v>
          </cell>
          <cell r="AP415">
            <v>-3.714224507128035E-7</v>
          </cell>
          <cell r="AQ415">
            <v>-7.3865209520591222E-7</v>
          </cell>
          <cell r="AR415">
            <v>-1.101548961457161E-6</v>
          </cell>
          <cell r="AS415">
            <v>-1.4595918356975762E-6</v>
          </cell>
          <cell r="AT415">
            <v>-1.8122877354278589E-6</v>
          </cell>
          <cell r="AU415">
            <v>-2.1591727865823853E-6</v>
          </cell>
          <cell r="AV415">
            <v>-2.4998129551535034E-6</v>
          </cell>
          <cell r="AW415">
            <v>-2.8338046315737706E-6</v>
          </cell>
          <cell r="AX415">
            <v>-3.1607750668733823E-6</v>
          </cell>
          <cell r="AY415">
            <v>-3.4803826603521759E-6</v>
          </cell>
          <cell r="AZ415">
            <v>-3.7923170992266978E-6</v>
          </cell>
          <cell r="BA415">
            <v>-4.0962993514295193E-6</v>
          </cell>
          <cell r="BB415">
            <v>-4.3920815134465371E-6</v>
          </cell>
          <cell r="BC415">
            <v>-4.6794465157751985E-6</v>
          </cell>
          <cell r="BD415">
            <v>-4.9582076892690054E-6</v>
          </cell>
          <cell r="BE415">
            <v>-5.2282081962977243E-6</v>
          </cell>
          <cell r="BF415">
            <v>-5.489320331295791E-6</v>
          </cell>
          <cell r="BG415">
            <v>-5.7414446958895724E-6</v>
          </cell>
          <cell r="BH415">
            <v>-5.9845092543852644E-6</v>
          </cell>
          <cell r="BI415">
            <v>-6.2184682759596748E-6</v>
          </cell>
          <cell r="BJ415">
            <v>-6.4433011704238015E-6</v>
          </cell>
          <cell r="BK415">
            <v>-6.6590112249211756E-6</v>
          </cell>
          <cell r="BL415">
            <v>-6.8656242493769222E-6</v>
          </cell>
          <cell r="BM415">
            <v>-7.0631871389276511E-6</v>
          </cell>
          <cell r="BN415">
            <v>-7.2517663619340893E-6</v>
          </cell>
          <cell r="BO415">
            <v>-7.4314463825065067E-6</v>
          </cell>
          <cell r="BP415">
            <v>-7.6023280267555702E-6</v>
          </cell>
          <cell r="BQ415">
            <v>-7.7645268022172415E-6</v>
          </cell>
          <cell r="BR415">
            <v>-7.9181711800883565E-6</v>
          </cell>
          <cell r="BS415">
            <v>-8.0634008500488739E-6</v>
          </cell>
          <cell r="BT415">
            <v>-8.2003649575367929E-6</v>
          </cell>
          <cell r="BU415">
            <v>-8.3292203333820269E-6</v>
          </cell>
          <cell r="BV415">
            <v>-8.4501297256959078E-6</v>
          </cell>
          <cell r="BW415">
            <v>-8.5632600438536574E-6</v>
          </cell>
          <cell r="BX415">
            <v>-8.6687806242984079E-6</v>
          </cell>
          <cell r="BY415">
            <v>-8.7668615277377036E-6</v>
          </cell>
          <cell r="BZ415">
            <v>-8.8576718770978504E-6</v>
          </cell>
          <cell r="CA415">
            <v>-8.9413782453489905E-6</v>
          </cell>
          <cell r="CB415">
            <v>-9.0181431020155574E-6</v>
          </cell>
          <cell r="CC415">
            <v>-9.0881233268445304E-6</v>
          </cell>
          <cell r="CD415">
            <v>-9.151468798719253E-6</v>
          </cell>
          <cell r="CE415">
            <v>-9.2083210674814957E-6</v>
          </cell>
          <cell r="CF415">
            <v>-9.2588121158610439E-6</v>
          </cell>
          <cell r="CG415">
            <v>-9.3030632182128019E-6</v>
          </cell>
          <cell r="CH415">
            <v>-9.3411839022285683E-6</v>
          </cell>
          <cell r="CI415">
            <v>-9.3732710192270308E-6</v>
          </cell>
          <cell r="CJ415">
            <v>-9.3994079280340907E-6</v>
          </cell>
          <cell r="CK415">
            <v>-9.4196637968489771E-6</v>
          </cell>
          <cell r="CL415">
            <v>-9.4340930268531408E-6</v>
          </cell>
          <cell r="CM415">
            <v>-9.4427348006617846E-6</v>
          </cell>
          <cell r="CN415">
            <v>-9.4456127580451271E-6</v>
          </cell>
        </row>
        <row r="416">
          <cell r="A416">
            <v>44</v>
          </cell>
          <cell r="B416">
            <v>1.0254534369760704E-5</v>
          </cell>
          <cell r="C416">
            <v>1.0245303726051534E-5</v>
          </cell>
          <cell r="D416">
            <v>1.0217634449047874E-5</v>
          </cell>
          <cell r="E416">
            <v>1.017159441794207E-5</v>
          </cell>
          <cell r="F416">
            <v>1.010729648782942E-5</v>
          </cell>
          <cell r="G416">
            <v>1.0024898075670853E-5</v>
          </cell>
          <cell r="H416">
            <v>9.9246005832355979E-6</v>
          </cell>
          <cell r="I416">
            <v>9.8066486596038767E-6</v>
          </cell>
          <cell r="J416">
            <v>9.6713293065256562E-6</v>
          </cell>
          <cell r="K416">
            <v>9.5189708306319545E-6</v>
          </cell>
          <cell r="L416">
            <v>9.3499416471764319E-6</v>
          </cell>
          <cell r="M416">
            <v>9.1646489406440436E-6</v>
          </cell>
          <cell r="N416">
            <v>8.9635371881971643E-6</v>
          </cell>
          <cell r="O416">
            <v>8.7470865525349276E-6</v>
          </cell>
          <cell r="P416">
            <v>8.5158111513153387E-6</v>
          </cell>
          <cell r="Q416">
            <v>8.2702572108297059E-6</v>
          </cell>
          <cell r="R416">
            <v>8.0110011121223961E-6</v>
          </cell>
          <cell r="S416">
            <v>7.7386473382132925E-6</v>
          </cell>
          <cell r="T416">
            <v>7.4538263315036335E-6</v>
          </cell>
          <cell r="U416">
            <v>7.1571922708262027E-6</v>
          </cell>
          <cell r="V416">
            <v>6.8494207779360556E-6</v>
          </cell>
          <cell r="W416">
            <v>6.53120656352686E-6</v>
          </cell>
          <cell r="X416">
            <v>6.20326102309892E-6</v>
          </cell>
          <cell r="Y416">
            <v>5.8663097931970329E-6</v>
          </cell>
          <cell r="Z416">
            <v>5.5210902786787699E-6</v>
          </cell>
          <cell r="AA416">
            <v>5.1683491617655171E-6</v>
          </cell>
          <cell r="AB416">
            <v>4.8088399036698091E-6</v>
          </cell>
          <cell r="AC416">
            <v>4.4433202495826252E-6</v>
          </cell>
          <cell r="AD416">
            <v>4.072549747743582E-6</v>
          </cell>
          <cell r="AE416">
            <v>3.6972872932057698E-6</v>
          </cell>
          <cell r="AF416">
            <v>3.3182887067459158E-6</v>
          </cell>
          <cell r="AG416">
            <v>2.9363043591602955E-6</v>
          </cell>
          <cell r="AH416">
            <v>2.5520768509288451E-6</v>
          </cell>
          <cell r="AI416">
            <v>2.1663387569248049E-6</v>
          </cell>
          <cell r="AJ416">
            <v>1.7798104454974209E-6</v>
          </cell>
          <cell r="AK416">
            <v>1.3931979808617302E-6</v>
          </cell>
          <cell r="AL416">
            <v>1.0071911172944199E-6</v>
          </cell>
          <cell r="AM416">
            <v>6.2246139316080624E-7</v>
          </cell>
          <cell r="AN416">
            <v>2.3966033228648359E-7</v>
          </cell>
          <cell r="AO416">
            <v>-1.4058224035820804E-7</v>
          </cell>
          <cell r="AP416">
            <v>-5.1765976227026119E-7</v>
          </cell>
          <cell r="AQ416">
            <v>-8.9099037053823738E-7</v>
          </cell>
          <cell r="AR416">
            <v>-1.2600182073266086E-6</v>
          </cell>
          <cell r="AS416">
            <v>-1.6242145892232024E-6</v>
          </cell>
          <cell r="AT416">
            <v>-1.9830790366275213E-6</v>
          </cell>
          <cell r="AU416">
            <v>-2.3361401600487882E-6</v>
          </cell>
          <cell r="AV416">
            <v>-2.6829564008866476E-6</v>
          </cell>
          <cell r="AW416">
            <v>-3.0231166249809485E-6</v>
          </cell>
          <cell r="AX416">
            <v>-3.3562405679367397E-6</v>
          </cell>
          <cell r="AY416">
            <v>-3.6819791319526557E-6</v>
          </cell>
          <cell r="AZ416">
            <v>-4.0000145346020433E-6</v>
          </cell>
          <cell r="BA416">
            <v>-4.3100603107329002E-6</v>
          </cell>
          <cell r="BB416">
            <v>-4.6118611693612264E-6</v>
          </cell>
          <cell r="BC416">
            <v>-4.9051927081297607E-6</v>
          </cell>
          <cell r="BD416">
            <v>-5.1898609885864251E-6</v>
          </cell>
          <cell r="BE416">
            <v>-5.4657019762010725E-6</v>
          </cell>
          <cell r="BF416">
            <v>-5.7325808496822048E-6</v>
          </cell>
          <cell r="BG416">
            <v>-5.9903911847736397E-6</v>
          </cell>
          <cell r="BH416">
            <v>-6.2390540183023848E-6</v>
          </cell>
          <cell r="BI416">
            <v>-6.4785167988094612E-6</v>
          </cell>
          <cell r="BJ416">
            <v>-6.7087522306234042E-6</v>
          </cell>
          <cell r="BK416">
            <v>-6.9297570187281763E-6</v>
          </cell>
          <cell r="BL416">
            <v>-7.1415505222315935E-6</v>
          </cell>
          <cell r="BM416">
            <v>-7.3441733246545355E-6</v>
          </cell>
          <cell r="BN416">
            <v>-7.5376857296333249E-6</v>
          </cell>
          <cell r="BO416">
            <v>-7.7221661909558825E-6</v>
          </cell>
          <cell r="BP416">
            <v>-7.8977096861352817E-6</v>
          </cell>
          <cell r="BQ416">
            <v>-8.0644260429602233E-6</v>
          </cell>
          <cell r="BR416">
            <v>-8.222438228650537E-6</v>
          </cell>
          <cell r="BS416">
            <v>-8.3718806113851581E-6</v>
          </cell>
          <cell r="BT416">
            <v>-8.5128972040604924E-6</v>
          </cell>
          <cell r="BU416">
            <v>-8.6456399001774909E-6</v>
          </cell>
          <cell r="BV416">
            <v>-8.7702667117465255E-6</v>
          </cell>
          <cell r="BW416">
            <v>-8.8869400190400867E-6</v>
          </cell>
          <cell r="BX416">
            <v>-8.9958248419147949E-6</v>
          </cell>
          <cell r="BY416">
            <v>-9.0970871422670194E-6</v>
          </cell>
          <cell r="BZ416">
            <v>-9.1908921669809786E-6</v>
          </cell>
          <cell r="CA416">
            <v>-9.2774028404761948E-6</v>
          </cell>
          <cell r="CB416">
            <v>-9.3567782156631313E-6</v>
          </cell>
          <cell r="CC416">
            <v>-9.4291719917740729E-6</v>
          </cell>
          <cell r="CD416">
            <v>-9.4947311071518978E-6</v>
          </cell>
          <cell r="CE416">
            <v>-9.5535944146547554E-6</v>
          </cell>
          <cell r="CF416">
            <v>-9.6058914468715108E-6</v>
          </cell>
          <cell r="CG416">
            <v>-9.6517412778439421E-6</v>
          </cell>
          <cell r="CH416">
            <v>-9.6912514874592932E-6</v>
          </cell>
          <cell r="CI416">
            <v>-9.7245172341133536E-6</v>
          </cell>
          <cell r="CJ416">
            <v>-9.7516204406533372E-6</v>
          </cell>
          <cell r="CK416">
            <v>-9.7726290979935326E-6</v>
          </cell>
          <cell r="CL416">
            <v>-9.7875966901585304E-6</v>
          </cell>
          <cell r="CM416">
            <v>-9.7965617438521712E-6</v>
          </cell>
          <cell r="CN416">
            <v>-9.7995475049779329E-6</v>
          </cell>
        </row>
        <row r="417">
          <cell r="A417">
            <v>45</v>
          </cell>
          <cell r="B417">
            <v>1.0254534369760704E-5</v>
          </cell>
          <cell r="C417">
            <v>1.0245195790806647E-5</v>
          </cell>
          <cell r="D417">
            <v>1.0217202839570797E-5</v>
          </cell>
          <cell r="E417">
            <v>1.0170623789592689E-5</v>
          </cell>
          <cell r="F417">
            <v>1.0105572152679093E-5</v>
          </cell>
          <cell r="G417">
            <v>1.0022206264066574E-5</v>
          </cell>
          <cell r="H417">
            <v>9.9207287042453877E-6</v>
          </cell>
          <cell r="I417">
            <v>9.8013855600260954E-6</v>
          </cell>
          <cell r="J417">
            <v>9.6644655281466467E-6</v>
          </cell>
          <cell r="K417">
            <v>9.5102988654186128E-6</v>
          </cell>
          <cell r="L417">
            <v>9.3392561900927842E-6</v>
          </cell>
          <cell r="M417">
            <v>9.1517471397838019E-6</v>
          </cell>
          <cell r="N417">
            <v>8.9482188919275343E-6</v>
          </cell>
          <cell r="O417">
            <v>8.7291545533505361E-6</v>
          </cell>
          <cell r="P417">
            <v>8.4950714261052029E-6</v>
          </cell>
          <cell r="Q417">
            <v>8.2465191572645128E-6</v>
          </cell>
          <cell r="R417">
            <v>7.9840777808740743E-6</v>
          </cell>
          <cell r="S417">
            <v>7.708355660723972E-6</v>
          </cell>
          <cell r="T417">
            <v>7.4199873430264863E-6</v>
          </cell>
          <cell r="U417">
            <v>7.1196313284664167E-6</v>
          </cell>
          <cell r="V417">
            <v>6.8079677734263021E-6</v>
          </cell>
          <cell r="W417">
            <v>6.4856961304780152E-6</v>
          </cell>
          <cell r="X417">
            <v>6.1535327384735342E-6</v>
          </cell>
          <cell r="Y417">
            <v>5.812208372760093E-6</v>
          </cell>
          <cell r="Z417">
            <v>5.462465766187619E-6</v>
          </cell>
          <cell r="AA417">
            <v>5.1050571116684373E-6</v>
          </cell>
          <cell r="AB417">
            <v>4.7407415570906783E-6</v>
          </cell>
          <cell r="AC417">
            <v>4.3702827033772286E-6</v>
          </cell>
          <cell r="AD417">
            <v>3.9944461164216253E-6</v>
          </cell>
          <cell r="AE417">
            <v>3.6139968635213032E-6</v>
          </cell>
          <cell r="AF417">
            <v>3.2296970847678279E-6</v>
          </cell>
          <cell r="AG417">
            <v>2.8423036096436986E-6</v>
          </cell>
          <cell r="AH417">
            <v>2.4525656288175472E-6</v>
          </cell>
          <cell r="AI417">
            <v>2.0612224308246439E-6</v>
          </cell>
          <cell r="AJ417">
            <v>1.6690012129700494E-6</v>
          </cell>
          <cell r="AK417">
            <v>1.276614975398352E-6</v>
          </cell>
          <cell r="AL417">
            <v>8.8476050683918442E-7</v>
          </cell>
          <cell r="AM417">
            <v>4.9411647006378951E-7</v>
          </cell>
          <cell r="AN417">
            <v>1.053415945766833E-7</v>
          </cell>
          <cell r="AO417">
            <v>-2.809270164788797E-7</v>
          </cell>
          <cell r="AP417">
            <v>-6.6407545880033204E-7</v>
          </cell>
          <cell r="AQ417">
            <v>-1.0435144729948688E-6</v>
          </cell>
          <cell r="AR417">
            <v>-1.4186807590752672E-6</v>
          </cell>
          <cell r="AS417">
            <v>-1.7890381548744508E-6</v>
          </cell>
          <cell r="AT417">
            <v>-2.1540786745455102E-6</v>
          </cell>
          <cell r="AU417">
            <v>-2.5133234040049631E-6</v>
          </cell>
          <cell r="AV417">
            <v>-2.8663232508810119E-6</v>
          </cell>
          <cell r="AW417">
            <v>-3.2126595472420516E-6</v>
          </cell>
          <cell r="AX417">
            <v>-3.5519445041004351E-6</v>
          </cell>
          <cell r="AY417">
            <v>-3.8838215174083766E-6</v>
          </cell>
          <cell r="AZ417">
            <v>-4.2079653259843265E-6</v>
          </cell>
          <cell r="BA417">
            <v>-4.5240820225245809E-6</v>
          </cell>
          <cell r="BB417">
            <v>-4.8319089195637793E-6</v>
          </cell>
          <cell r="BC417">
            <v>-5.1312142729450933E-6</v>
          </cell>
          <cell r="BD417">
            <v>-5.4217968660435406E-6</v>
          </cell>
          <cell r="BE417">
            <v>-5.7034854586500462E-6</v>
          </cell>
          <cell r="BF417">
            <v>-5.9761381050671849E-6</v>
          </cell>
          <cell r="BG417">
            <v>-6.2396413465858311E-6</v>
          </cell>
          <cell r="BH417">
            <v>-6.4939092841034363E-6</v>
          </cell>
          <cell r="BI417">
            <v>-6.7388825372052179E-6</v>
          </cell>
          <cell r="BJ417">
            <v>-6.9745270965576695E-6</v>
          </cell>
          <cell r="BK417">
            <v>-7.2008330769560603E-6</v>
          </cell>
          <cell r="BL417">
            <v>-7.4178133788219917E-6</v>
          </cell>
          <cell r="BM417">
            <v>-7.6255022663614955E-6</v>
          </cell>
          <cell r="BN417">
            <v>-7.8239538709665473E-6</v>
          </cell>
          <cell r="BO417">
            <v>-8.0132406287711551E-6</v>
          </cell>
          <cell r="BP417">
            <v>-8.1934516615564823E-6</v>
          </cell>
          <cell r="BQ417">
            <v>-8.3646911104356357E-6</v>
          </cell>
          <cell r="BR417">
            <v>-8.5270764319375035E-6</v>
          </cell>
          <cell r="BS417">
            <v>-8.6807366662486639E-6</v>
          </cell>
          <cell r="BT417">
            <v>-8.8258106874630921E-6</v>
          </cell>
          <cell r="BU417">
            <v>-8.9624454457300589E-6</v>
          </cell>
          <cell r="BV417">
            <v>-9.0907942111817323E-6</v>
          </cell>
          <cell r="BW417">
            <v>-9.2110148294631177E-6</v>
          </cell>
          <cell r="BX417">
            <v>-9.3232679985788279E-6</v>
          </cell>
          <cell r="BY417">
            <v>-9.4277155766141795E-6</v>
          </cell>
          <cell r="BZ417">
            <v>-9.524518929683196E-6</v>
          </cell>
          <cell r="CA417">
            <v>-9.6138373292041548E-6</v>
          </cell>
          <cell r="CB417">
            <v>-9.6958264073058528E-6</v>
          </cell>
          <cell r="CC417">
            <v>-9.7706366788261828E-6</v>
          </cell>
          <cell r="CD417">
            <v>-9.8384121379806016E-6</v>
          </cell>
          <cell r="CE417">
            <v>-9.8992889373537703E-6</v>
          </cell>
          <cell r="CF417">
            <v>-9.9533941564048528E-6</v>
          </cell>
          <cell r="CG417">
            <v>-1.0000844666178512E-5</v>
          </cell>
          <cell r="CH417">
            <v>-1.004174609638144E-5</v>
          </cell>
          <cell r="CI417">
            <v>-1.0076191910421424E-5</v>
          </cell>
          <cell r="CJ417">
            <v>-1.0104262593415362E-5</v>
          </cell>
          <cell r="CK417">
            <v>-1.0126024957556503E-5</v>
          </cell>
          <cell r="CL417">
            <v>-1.0141531568593803E-5</v>
          </cell>
          <cell r="CM417">
            <v>-1.0150820296519635E-5</v>
          </cell>
          <cell r="CN417">
            <v>-1.0153913992890284E-5</v>
          </cell>
        </row>
        <row r="418">
          <cell r="A418">
            <v>46</v>
          </cell>
          <cell r="B418">
            <v>1.0254534369760704E-5</v>
          </cell>
          <cell r="C418">
            <v>1.024508785556176E-5</v>
          </cell>
          <cell r="D418">
            <v>1.0216771230093718E-5</v>
          </cell>
          <cell r="E418">
            <v>1.0169653161243309E-5</v>
          </cell>
          <cell r="F418">
            <v>1.0103847817528767E-5</v>
          </cell>
          <cell r="G418">
            <v>1.0019514452462293E-5</v>
          </cell>
          <cell r="H418">
            <v>9.9168568252551774E-6</v>
          </cell>
          <cell r="I418">
            <v>9.7961224604483141E-6</v>
          </cell>
          <cell r="J418">
            <v>9.6576017497676388E-6</v>
          </cell>
          <cell r="K418">
            <v>9.5016269002052729E-6</v>
          </cell>
          <cell r="L418">
            <v>9.3285707330091348E-6</v>
          </cell>
          <cell r="M418">
            <v>9.1388453389235603E-6</v>
          </cell>
          <cell r="N418">
            <v>8.9329005956579042E-6</v>
          </cell>
          <cell r="O418">
            <v>8.711222554166143E-6</v>
          </cell>
          <cell r="P418">
            <v>8.4743317008950687E-6</v>
          </cell>
          <cell r="Q418">
            <v>8.2227811036993214E-6</v>
          </cell>
          <cell r="R418">
            <v>7.9571544496257524E-6</v>
          </cell>
          <cell r="S418">
            <v>7.6780639832346532E-6</v>
          </cell>
          <cell r="T418">
            <v>7.3861483545493383E-6</v>
          </cell>
          <cell r="U418">
            <v>7.0820703861066307E-6</v>
          </cell>
          <cell r="V418">
            <v>6.7665147689165487E-6</v>
          </cell>
          <cell r="W418">
            <v>6.4401856974291703E-6</v>
          </cell>
          <cell r="X418">
            <v>6.1038044538481483E-6</v>
          </cell>
          <cell r="Y418">
            <v>5.7581069523231539E-6</v>
          </cell>
          <cell r="Z418">
            <v>5.4038412536964689E-6</v>
          </cell>
          <cell r="AA418">
            <v>5.0417650615713592E-6</v>
          </cell>
          <cell r="AB418">
            <v>4.6726432105115475E-6</v>
          </cell>
          <cell r="AC418">
            <v>4.2972451571718328E-6</v>
          </cell>
          <cell r="AD418">
            <v>3.9163424850996686E-6</v>
          </cell>
          <cell r="AE418">
            <v>3.5307064338368362E-6</v>
          </cell>
          <cell r="AF418">
            <v>3.1411054627897396E-6</v>
          </cell>
          <cell r="AG418">
            <v>2.748302860127103E-6</v>
          </cell>
          <cell r="AH418">
            <v>2.3530544067062484E-6</v>
          </cell>
          <cell r="AI418">
            <v>1.9561061047244837E-6</v>
          </cell>
          <cell r="AJ418">
            <v>1.5581919804426754E-6</v>
          </cell>
          <cell r="AK418">
            <v>1.1600319699349746E-6</v>
          </cell>
          <cell r="AL418">
            <v>7.6232989638394809E-7</v>
          </cell>
          <cell r="AM418">
            <v>3.6577154696677151E-7</v>
          </cell>
          <cell r="AN418">
            <v>-2.8977143133116149E-8</v>
          </cell>
          <cell r="AO418">
            <v>-4.2127179259955306E-7</v>
          </cell>
          <cell r="AP418">
            <v>-8.1049115533040374E-7</v>
          </cell>
          <cell r="AQ418">
            <v>-1.1960385754514994E-6</v>
          </cell>
          <cell r="AR418">
            <v>-1.5773433108239275E-6</v>
          </cell>
          <cell r="AS418">
            <v>-1.9538617205256992E-6</v>
          </cell>
          <cell r="AT418">
            <v>-2.3250783124634999E-6</v>
          </cell>
          <cell r="AU418">
            <v>-2.6905066479611422E-6</v>
          </cell>
          <cell r="AV418">
            <v>-3.049690100875372E-6</v>
          </cell>
          <cell r="AW418">
            <v>-3.4022024695031572E-6</v>
          </cell>
          <cell r="AX418">
            <v>-3.7476484402641289E-6</v>
          </cell>
          <cell r="AY418">
            <v>-4.0856639028640992E-6</v>
          </cell>
          <cell r="AZ418">
            <v>-4.4159161173666063E-6</v>
          </cell>
          <cell r="BA418">
            <v>-4.7381037343162607E-6</v>
          </cell>
          <cell r="BB418">
            <v>-5.0519566697663314E-6</v>
          </cell>
          <cell r="BC418">
            <v>-5.3572358377604302E-6</v>
          </cell>
          <cell r="BD418">
            <v>-5.6537327435006588E-6</v>
          </cell>
          <cell r="BE418">
            <v>-5.9412689410990216E-6</v>
          </cell>
          <cell r="BF418">
            <v>-6.2196953604521632E-6</v>
          </cell>
          <cell r="BG418">
            <v>-6.4888915083980241E-6</v>
          </cell>
          <cell r="BH418">
            <v>-6.7487645499044928E-6</v>
          </cell>
          <cell r="BI418">
            <v>-6.999248275600973E-6</v>
          </cell>
          <cell r="BJ418">
            <v>-7.2403019624919331E-6</v>
          </cell>
          <cell r="BK418">
            <v>-7.471909135183947E-6</v>
          </cell>
          <cell r="BL418">
            <v>-7.6940762354123865E-6</v>
          </cell>
          <cell r="BM418">
            <v>-7.9068312080684529E-6</v>
          </cell>
          <cell r="BN418">
            <v>-8.110222012299768E-6</v>
          </cell>
          <cell r="BO418">
            <v>-8.3043150665864327E-6</v>
          </cell>
          <cell r="BP418">
            <v>-8.4891936369776829E-6</v>
          </cell>
          <cell r="BQ418">
            <v>-8.6649561779110481E-6</v>
          </cell>
          <cell r="BR418">
            <v>-8.83171463522447E-6</v>
          </cell>
          <cell r="BS418">
            <v>-8.989592721112173E-6</v>
          </cell>
          <cell r="BT418">
            <v>-9.1387241708656936E-6</v>
          </cell>
          <cell r="BU418">
            <v>-9.2792509912826253E-6</v>
          </cell>
          <cell r="BV418">
            <v>-9.4113217106169358E-6</v>
          </cell>
          <cell r="BW418">
            <v>-9.5350896398861521E-6</v>
          </cell>
          <cell r="BX418">
            <v>-9.6507111552428559E-6</v>
          </cell>
          <cell r="BY418">
            <v>-9.7583440109613396E-6</v>
          </cell>
          <cell r="BZ418">
            <v>-9.8581456923854151E-6</v>
          </cell>
          <cell r="CA418">
            <v>-9.9502718179321165E-6</v>
          </cell>
          <cell r="CB418">
            <v>-1.0034874598948576E-5</v>
          </cell>
          <cell r="CC418">
            <v>-1.0112101365878296E-5</v>
          </cell>
          <cell r="CD418">
            <v>-1.0182093168809305E-5</v>
          </cell>
          <cell r="CE418">
            <v>-1.0244983460052779E-5</v>
          </cell>
          <cell r="CF418">
            <v>-1.0300896865938196E-5</v>
          </cell>
          <cell r="CG418">
            <v>-1.0349948054513087E-5</v>
          </cell>
          <cell r="CH418">
            <v>-1.0392240705303581E-5</v>
          </cell>
          <cell r="CI418">
            <v>-1.04278665867295E-5</v>
          </cell>
          <cell r="CJ418">
            <v>-1.0456904746177389E-5</v>
          </cell>
          <cell r="CK418">
            <v>-1.0479420817119475E-5</v>
          </cell>
          <cell r="CL418">
            <v>-1.0495466447029078E-5</v>
          </cell>
          <cell r="CM418">
            <v>-1.0505078849187101E-5</v>
          </cell>
          <cell r="CN418">
            <v>-1.0508280480802636E-5</v>
          </cell>
        </row>
        <row r="419">
          <cell r="A419">
            <v>47</v>
          </cell>
          <cell r="B419">
            <v>1.0254534369760704E-5</v>
          </cell>
          <cell r="C419">
            <v>1.0244980051819342E-5</v>
          </cell>
          <cell r="D419">
            <v>1.0216340146466303E-5</v>
          </cell>
          <cell r="E419">
            <v>1.0168683715455057E-5</v>
          </cell>
          <cell r="F419">
            <v>1.0102125583215206E-5</v>
          </cell>
          <cell r="G419">
            <v>1.001682592041581E-5</v>
          </cell>
          <cell r="H419">
            <v>9.9129896635530999E-6</v>
          </cell>
          <cell r="I419">
            <v>9.7908657731466502E-6</v>
          </cell>
          <cell r="J419">
            <v>9.6507463338452999E-6</v>
          </cell>
          <cell r="K419">
            <v>9.4929655004457301E-6</v>
          </cell>
          <cell r="L419">
            <v>9.3178982945089755E-6</v>
          </cell>
          <cell r="M419">
            <v>9.125959256920297E-6</v>
          </cell>
          <cell r="N419">
            <v>8.917600962372674E-6</v>
          </cell>
          <cell r="O419">
            <v>8.6933124023605448E-6</v>
          </cell>
          <cell r="P419">
            <v>8.4536172438453929E-6</v>
          </cell>
          <cell r="Q419">
            <v>8.1990719712958314E-6</v>
          </cell>
          <cell r="R419">
            <v>7.930263920309337E-6</v>
          </cell>
          <cell r="S419">
            <v>7.6478092114882784E-6</v>
          </cell>
          <cell r="T419">
            <v>7.3523505936671544E-6</v>
          </cell>
          <cell r="U419">
            <v>7.0445552059692898E-6</v>
          </cell>
          <cell r="V419">
            <v>6.725112268507445E-6</v>
          </cell>
          <cell r="W419">
            <v>6.3947307118326496E-6</v>
          </cell>
          <cell r="X419">
            <v>6.0541367554775231E-6</v>
          </cell>
          <cell r="Y419">
            <v>5.7040714461333299E-6</v>
          </cell>
          <cell r="Z419">
            <v>5.3452881661433738E-6</v>
          </cell>
          <cell r="AA419">
            <v>4.9785501230879302E-6</v>
          </cell>
          <cell r="AB419">
            <v>4.6046278312779765E-6</v>
          </cell>
          <cell r="AC419">
            <v>4.2242965959659157E-6</v>
          </cell>
          <cell r="AD419">
            <v>3.8383340110215349E-6</v>
          </cell>
          <cell r="AE419">
            <v>3.4475174807110328E-6</v>
          </cell>
          <cell r="AF419">
            <v>3.0526217760565382E-6</v>
          </cell>
          <cell r="AG419">
            <v>2.6544166360440865E-6</v>
          </cell>
          <cell r="AH419">
            <v>2.253664423690563E-6</v>
          </cell>
          <cell r="AI419">
            <v>1.8511178466757465E-6</v>
          </cell>
          <cell r="AJ419">
            <v>1.4475177518962839E-6</v>
          </cell>
          <cell r="AK419">
            <v>1.0435910029055178E-6</v>
          </cell>
          <cell r="AL419">
            <v>6.4004844876856276E-7</v>
          </cell>
          <cell r="AM419">
            <v>2.3758299238852744E-7</v>
          </cell>
          <cell r="AN419">
            <v>-1.6313223415123181E-7</v>
          </cell>
          <cell r="AO419">
            <v>-5.6144558022897799E-7</v>
          </cell>
          <cell r="AP419">
            <v>-9.5672846688786228E-7</v>
          </cell>
          <cell r="AQ419">
            <v>-1.3483768507838254E-6</v>
          </cell>
          <cell r="AR419">
            <v>-1.7358125566933742E-6</v>
          </cell>
          <cell r="AS419">
            <v>-2.1184844740513272E-6</v>
          </cell>
          <cell r="AT419">
            <v>-2.4958696136631615E-6</v>
          </cell>
          <cell r="AU419">
            <v>-2.8674740214275426E-6</v>
          </cell>
          <cell r="AV419">
            <v>-3.2328335466085179E-6</v>
          </cell>
          <cell r="AW419">
            <v>-3.5915144629103359E-6</v>
          </cell>
          <cell r="AX419">
            <v>-3.9431139413274859E-6</v>
          </cell>
          <cell r="AY419">
            <v>-4.287260374464579E-6</v>
          </cell>
          <cell r="AZ419">
            <v>-4.6236135527419544E-6</v>
          </cell>
          <cell r="BA419">
            <v>-4.9518646936196407E-6</v>
          </cell>
          <cell r="BB419">
            <v>-5.2717363256810215E-6</v>
          </cell>
          <cell r="BC419">
            <v>-5.5829820301149915E-6</v>
          </cell>
          <cell r="BD419">
            <v>-5.8853860428180792E-6</v>
          </cell>
          <cell r="BE419">
            <v>-6.1787627210023698E-6</v>
          </cell>
          <cell r="BF419">
            <v>-6.4629558788385796E-6</v>
          </cell>
          <cell r="BG419">
            <v>-6.7378379972820931E-6</v>
          </cell>
          <cell r="BH419">
            <v>-7.0033093138216132E-6</v>
          </cell>
          <cell r="BI419">
            <v>-7.2592967984507627E-6</v>
          </cell>
          <cell r="BJ419">
            <v>-7.5057530226915374E-6</v>
          </cell>
          <cell r="BK419">
            <v>-7.742654928990951E-6</v>
          </cell>
          <cell r="BL419">
            <v>-7.9700025082670603E-6</v>
          </cell>
          <cell r="BM419">
            <v>-8.1878173937953407E-6</v>
          </cell>
          <cell r="BN419">
            <v>-8.3961413799990036E-6</v>
          </cell>
          <cell r="BO419">
            <v>-8.5950348750358086E-6</v>
          </cell>
          <cell r="BP419">
            <v>-8.7845752963573978E-6</v>
          </cell>
          <cell r="BQ419">
            <v>-8.9648554186540316E-6</v>
          </cell>
          <cell r="BR419">
            <v>-9.1359816837866488E-6</v>
          </cell>
          <cell r="BS419">
            <v>-9.2980724824484606E-6</v>
          </cell>
          <cell r="BT419">
            <v>-9.4512564173893948E-6</v>
          </cell>
          <cell r="BU419">
            <v>-9.5956705580780909E-6</v>
          </cell>
          <cell r="BV419">
            <v>-9.7314586966675568E-6</v>
          </cell>
          <cell r="BW419">
            <v>-9.8587696150725814E-6</v>
          </cell>
          <cell r="BX419">
            <v>-9.9777553728592462E-6</v>
          </cell>
          <cell r="BY419">
            <v>-1.0088569625490655E-5</v>
          </cell>
          <cell r="BZ419">
            <v>-1.0191365982268547E-5</v>
          </cell>
          <cell r="CA419">
            <v>-1.0286296413059322E-5</v>
          </cell>
          <cell r="CB419">
            <v>-1.037350971259615E-5</v>
          </cell>
          <cell r="CC419">
            <v>-1.0453150030807835E-5</v>
          </cell>
          <cell r="CD419">
            <v>-1.052535547724195E-5</v>
          </cell>
          <cell r="CE419">
            <v>-1.0590256807226045E-5</v>
          </cell>
          <cell r="CF419">
            <v>-1.0647976196948662E-5</v>
          </cell>
          <cell r="CG419">
            <v>-1.0698626114144229E-5</v>
          </cell>
          <cell r="CH419">
            <v>-1.0742308290534311E-5</v>
          </cell>
          <cell r="CI419">
            <v>-1.0779112801615824E-5</v>
          </cell>
          <cell r="CJ419">
            <v>-1.0809117258796634E-5</v>
          </cell>
          <cell r="CK419">
            <v>-1.0832386118264029E-5</v>
          </cell>
          <cell r="CL419">
            <v>-1.0848970110334471E-5</v>
          </cell>
          <cell r="CM419">
            <v>-1.0858905792377491E-5</v>
          </cell>
          <cell r="CN419">
            <v>-1.0862215227735443E-5</v>
          </cell>
        </row>
        <row r="420">
          <cell r="A420">
            <v>48</v>
          </cell>
          <cell r="B420">
            <v>1.0254534369760704E-5</v>
          </cell>
          <cell r="C420">
            <v>1.024487251092165E-5</v>
          </cell>
          <cell r="D420">
            <v>1.0215910113897548E-5</v>
          </cell>
          <cell r="E420">
            <v>1.0167716633348298E-5</v>
          </cell>
          <cell r="F420">
            <v>1.0100407548015636E-5</v>
          </cell>
          <cell r="G420">
            <v>1.0014143943489289E-5</v>
          </cell>
          <cell r="H420">
            <v>9.9091319306799982E-6</v>
          </cell>
          <cell r="I420">
            <v>9.78562190258485E-6</v>
          </cell>
          <cell r="J420">
            <v>9.6439076326479377E-6</v>
          </cell>
          <cell r="K420">
            <v>9.4843252187214067E-6</v>
          </cell>
          <cell r="L420">
            <v>9.307251877314652E-6</v>
          </cell>
          <cell r="M420">
            <v>9.113104593479984E-6</v>
          </cell>
          <cell r="N420">
            <v>8.9023386323182775E-6</v>
          </cell>
          <cell r="O420">
            <v>8.6754459186948668E-6</v>
          </cell>
          <cell r="P420">
            <v>8.4329532923312737E-6</v>
          </cell>
          <cell r="Q420">
            <v>8.1754206459797663E-6</v>
          </cell>
          <cell r="R420">
            <v>7.9034389548926288E-6</v>
          </cell>
          <cell r="S420">
            <v>7.6176282062638319E-6</v>
          </cell>
          <cell r="T420">
            <v>7.3186352377454215E-6</v>
          </cell>
          <cell r="U420">
            <v>7.0071314945226222E-6</v>
          </cell>
          <cell r="V420">
            <v>6.6838107147681725E-6</v>
          </cell>
          <cell r="W420">
            <v>6.3493865535866012E-6</v>
          </cell>
          <cell r="X420">
            <v>6.0045901558014016E-6</v>
          </cell>
          <cell r="Y420">
            <v>5.6501676881313869E-6</v>
          </cell>
          <cell r="Z420">
            <v>5.2868778414461091E-6</v>
          </cell>
          <cell r="AA420">
            <v>4.9154893138831804E-6</v>
          </cell>
          <cell r="AB420">
            <v>4.5367782856525968E-6</v>
          </cell>
          <cell r="AC420">
            <v>4.151525896344445E-6</v>
          </cell>
          <cell r="AD420">
            <v>3.7605157354966068E-6</v>
          </cell>
          <cell r="AE420">
            <v>3.3645313570690004E-6</v>
          </cell>
          <cell r="AF420">
            <v>2.9643538283106419E-6</v>
          </cell>
          <cell r="AG420">
            <v>2.5607593232966327E-6</v>
          </cell>
          <cell r="AH420">
            <v>2.1545167711549442E-6</v>
          </cell>
          <cell r="AI420">
            <v>1.7463855686986655E-6</v>
          </cell>
          <cell r="AJ420">
            <v>1.3371133668302988E-6</v>
          </cell>
          <cell r="AK420">
            <v>9.2743393969195284E-7</v>
          </cell>
          <cell r="AL420">
            <v>5.1806514510093355E-7</v>
          </cell>
          <cell r="AM420">
            <v>1.0970698433687931E-7</v>
          </cell>
          <cell r="AN420">
            <v>-2.9696023116426523E-7</v>
          </cell>
          <cell r="AO420">
            <v>-7.0127759919904397E-7</v>
          </cell>
          <cell r="AP420">
            <v>-1.1026092258347058E-6</v>
          </cell>
          <cell r="AQ420">
            <v>-1.5003436982692626E-6</v>
          </cell>
          <cell r="AR420">
            <v>-1.8938954263178304E-6</v>
          </cell>
          <cell r="AS420">
            <v>-2.2827058479843513E-6</v>
          </cell>
          <cell r="AT420">
            <v>-2.6662444952523651E-6</v>
          </cell>
          <cell r="AU420">
            <v>-3.0440099169193352E-6</v>
          </cell>
          <cell r="AV420">
            <v>-3.4155304560028987E-6</v>
          </cell>
          <cell r="AW420">
            <v>-3.7803648799608962E-6</v>
          </cell>
          <cell r="AX420">
            <v>-4.1381028626866149E-6</v>
          </cell>
          <cell r="AY420">
            <v>-4.4883653179627253E-6</v>
          </cell>
          <cell r="AZ420">
            <v>-4.8308045847786953E-6</v>
          </cell>
          <cell r="BA420">
            <v>-5.1651044656331608E-6</v>
          </cell>
          <cell r="BB420">
            <v>-5.4909801196515725E-6</v>
          </cell>
          <cell r="BC420">
            <v>-5.8081778130469278E-6</v>
          </cell>
          <cell r="BD420">
            <v>-6.1164745301340332E-6</v>
          </cell>
          <cell r="BE420">
            <v>-6.415677448772393E-6</v>
          </cell>
          <cell r="BF420">
            <v>-6.7056232847561785E-6</v>
          </cell>
          <cell r="BG420">
            <v>-6.9861775102885961E-6</v>
          </cell>
          <cell r="BH420">
            <v>-7.2572334522695788E-6</v>
          </cell>
          <cell r="BI420">
            <v>-7.5187112766868941E-6</v>
          </cell>
          <cell r="BJ420">
            <v>-7.7705568659292251E-6</v>
          </cell>
          <cell r="BK420">
            <v>-8.0127405963325026E-6</v>
          </cell>
          <cell r="BL420">
            <v>-8.2452560237257165E-6</v>
          </cell>
          <cell r="BM420">
            <v>-8.4681184851574519E-6</v>
          </cell>
          <cell r="BN420">
            <v>-8.68136362535721E-6</v>
          </cell>
          <cell r="BO420">
            <v>-8.8850458568146398E-6</v>
          </cell>
          <cell r="BP420">
            <v>-9.079236762643715E-6</v>
          </cell>
          <cell r="BQ420">
            <v>-9.2640234516356747E-6</v>
          </cell>
          <cell r="BR420">
            <v>-9.4395068750941135E-6</v>
          </cell>
          <cell r="BS420">
            <v>-9.6058001151859967E-6</v>
          </cell>
          <cell r="BT420">
            <v>-9.7630266546337067E-6</v>
          </cell>
          <cell r="BU420">
            <v>-9.9113186376150069E-6</v>
          </cell>
          <cell r="BV420">
            <v>-1.0050815131729408E-5</v>
          </cell>
          <cell r="BW420">
            <v>-1.018166040083172E-5</v>
          </cell>
          <cell r="BX420">
            <v>-1.0304002198426123E-5</v>
          </cell>
          <cell r="BY420">
            <v>-1.0417990091158174E-5</v>
          </cell>
          <cell r="BZ420">
            <v>-1.0523773821738011E-5</v>
          </cell>
          <cell r="CA420">
            <v>-1.0621501720377233E-5</v>
          </cell>
          <cell r="CB420">
            <v>-1.071131917352534E-5</v>
          </cell>
          <cell r="CC420">
            <v>-1.0793367158351109E-5</v>
          </cell>
          <cell r="CD420">
            <v>-1.0867780851031214E-5</v>
          </cell>
          <cell r="CE420">
            <v>-1.0934688316485307E-5</v>
          </cell>
          <cell r="CF420">
            <v>-1.0994209286734886E-5</v>
          </cell>
          <cell r="CG420">
            <v>-1.1046454034566011E-5</v>
          </cell>
          <cell r="CH420">
            <v>-1.1091522348644793E-5</v>
          </cell>
          <cell r="CI420">
            <v>-1.1129502615672884E-5</v>
          </cell>
          <cell r="CJ420">
            <v>-1.1160471014580647E-5</v>
          </cell>
          <cell r="CK420">
            <v>-1.1184490827140855E-5</v>
          </cell>
          <cell r="CL420">
            <v>-1.1201611868749298E-5</v>
          </cell>
          <cell r="CM420">
            <v>-1.1211870042463383E-5</v>
          </cell>
          <cell r="CN420">
            <v>-1.1215287018719027E-5</v>
          </cell>
        </row>
        <row r="421">
          <cell r="A421">
            <v>49</v>
          </cell>
          <cell r="B421">
            <v>1.0254534369760704E-5</v>
          </cell>
          <cell r="C421">
            <v>1.0244765363890699E-5</v>
          </cell>
          <cell r="D421">
            <v>1.0215481656315897E-5</v>
          </cell>
          <cell r="E421">
            <v>1.0166753093163609E-5</v>
          </cell>
          <cell r="F421">
            <v>1.0098695805091299E-5</v>
          </cell>
          <cell r="G421">
            <v>1.0011471789258485E-5</v>
          </cell>
          <cell r="H421">
            <v>9.9052883266891393E-6</v>
          </cell>
          <cell r="I421">
            <v>9.7803972376114363E-6</v>
          </cell>
          <cell r="J421">
            <v>9.6370939780795393E-6</v>
          </cell>
          <cell r="K421">
            <v>9.4757165818846502E-6</v>
          </cell>
          <cell r="L421">
            <v>9.296644452445563E-6</v>
          </cell>
          <cell r="M421">
            <v>9.1002970100299154E-6</v>
          </cell>
          <cell r="N421">
            <v>8.8871322002929031E-6</v>
          </cell>
          <cell r="O421">
            <v>8.6576448707273356E-6</v>
          </cell>
          <cell r="P421">
            <v>8.4123650221945928E-6</v>
          </cell>
          <cell r="Q421">
            <v>8.1518559432478137E-6</v>
          </cell>
          <cell r="R421">
            <v>7.876712235463919E-6</v>
          </cell>
          <cell r="S421">
            <v>7.5875577384671512E-6</v>
          </cell>
          <cell r="T421">
            <v>7.2850433637518785E-6</v>
          </cell>
          <cell r="U421">
            <v>6.9698448467943433E-6</v>
          </cell>
          <cell r="V421">
            <v>6.6426604272799466E-6</v>
          </cell>
          <cell r="W421">
            <v>6.3042084675631135E-6</v>
          </cell>
          <cell r="X421">
            <v>5.9552250197194194E-6</v>
          </cell>
          <cell r="Y421">
            <v>5.5964613517432077E-6</v>
          </cell>
          <cell r="Z421">
            <v>5.2286814435878944E-6</v>
          </cell>
          <cell r="AA421">
            <v>4.8526594638393488E-6</v>
          </cell>
          <cell r="AB421">
            <v>4.4691772378553303E-6</v>
          </cell>
          <cell r="AC421">
            <v>4.0790217181954381E-6</v>
          </cell>
          <cell r="AD421">
            <v>3.6829824681066216E-6</v>
          </cell>
          <cell r="AE421">
            <v>3.2818491687193636E-6</v>
          </cell>
          <cell r="AF421">
            <v>2.8764091604497422E-6</v>
          </cell>
          <cell r="AG421">
            <v>2.4674450288935183E-6</v>
          </cell>
          <cell r="AH421">
            <v>2.0557322452414785E-6</v>
          </cell>
          <cell r="AI421">
            <v>1.6420368709411834E-6</v>
          </cell>
          <cell r="AJ421">
            <v>1.2271133359814298E-6</v>
          </cell>
          <cell r="AK421">
            <v>8.1170229978317997E-7</v>
          </cell>
          <cell r="AL421">
            <v>3.9652860324649001E-7</v>
          </cell>
          <cell r="AM421">
            <v>-1.7700679970156261E-8</v>
          </cell>
          <cell r="AN421">
            <v>-4.302980853724807E-7</v>
          </cell>
          <cell r="AO421">
            <v>-8.4059748573411216E-7</v>
          </cell>
          <cell r="AP421">
            <v>-1.2479556989373675E-6</v>
          </cell>
          <cell r="AQ421">
            <v>-1.6517539697128542E-6</v>
          </cell>
          <cell r="AR421">
            <v>-2.0513993200714612E-6</v>
          </cell>
          <cell r="AS421">
            <v>-2.4463257638769994E-6</v>
          </cell>
          <cell r="AT421">
            <v>-2.8359953816821357E-6</v>
          </cell>
          <cell r="AU421">
            <v>-3.2198992526411346E-6</v>
          </cell>
          <cell r="AV421">
            <v>-3.5975582410167269E-6</v>
          </cell>
          <cell r="AW421">
            <v>-3.9685236355118464E-6</v>
          </cell>
          <cell r="AX421">
            <v>-4.3323776403765811E-6</v>
          </cell>
          <cell r="AY421">
            <v>-4.6887337179627342E-6</v>
          </cell>
          <cell r="AZ421">
            <v>-5.0372367831196315E-6</v>
          </cell>
          <cell r="BA421">
            <v>-5.3775632505416923E-6</v>
          </cell>
          <cell r="BB421">
            <v>-5.7094209368869566E-6</v>
          </cell>
          <cell r="BC421">
            <v>-6.0325488201834935E-6</v>
          </cell>
          <cell r="BD421">
            <v>-6.3467166597231918E-6</v>
          </cell>
          <cell r="BE421">
            <v>-6.6517244803072189E-6</v>
          </cell>
          <cell r="BF421">
            <v>-6.9474019253509095E-6</v>
          </cell>
          <cell r="BG421">
            <v>-7.2336074839747136E-6</v>
          </cell>
          <cell r="BH421">
            <v>-7.5102275977997149E-6</v>
          </cell>
          <cell r="BI421">
            <v>-7.7771756537273797E-6</v>
          </cell>
          <cell r="BJ421">
            <v>-8.0343908695119259E-6</v>
          </cell>
          <cell r="BK421">
            <v>-8.2818370794264663E-6</v>
          </cell>
          <cell r="BL421">
            <v>-8.5195014277793293E-6</v>
          </cell>
          <cell r="BM421">
            <v>-8.7473929784520454E-6</v>
          </cell>
          <cell r="BN421">
            <v>-8.9655412490035406E-6</v>
          </cell>
          <cell r="BO421">
            <v>-9.1739946782144113E-6</v>
          </cell>
          <cell r="BP421">
            <v>-9.3728190362290982E-6</v>
          </cell>
          <cell r="BQ421">
            <v>-9.5620957866910934E-6</v>
          </cell>
          <cell r="BR421">
            <v>-9.7419204104557308E-6</v>
          </cell>
          <cell r="BS421">
            <v>-9.9124007006061077E-6</v>
          </cell>
          <cell r="BT421">
            <v>-1.0073655038589078E-5</v>
          </cell>
          <cell r="BU421">
            <v>-1.022581066133033E-5</v>
          </cell>
          <cell r="BV421">
            <v>-1.0369001929179466E-5</v>
          </cell>
          <cell r="BW421">
            <v>-1.050336860447864E-5</v>
          </cell>
          <cell r="BX421">
            <v>-1.0629054150441012E-5</v>
          </cell>
          <cell r="BY421">
            <v>-1.0746204059869822E-5</v>
          </cell>
          <cell r="BZ421">
            <v>-1.0854964223044932E-5</v>
          </cell>
          <cell r="CA421">
            <v>-1.0955479343853301E-5</v>
          </cell>
          <cell r="CB421">
            <v>-1.1047891412943565E-5</v>
          </cell>
          <cell r="CC421">
            <v>-1.1132338246344639E-5</v>
          </cell>
          <cell r="CD421">
            <v>-1.1208952097605722E-5</v>
          </cell>
          <cell r="CE421">
            <v>-1.1277858351092149E-5</v>
          </cell>
          <cell r="CF421">
            <v>-1.1339174303610087E-5</v>
          </cell>
          <cell r="CG421">
            <v>-1.1393008041036198E-5</v>
          </cell>
          <cell r="CH421">
            <v>-1.1439457416097534E-5</v>
          </cell>
          <cell r="CI421">
            <v>-1.1478609132885678E-5</v>
          </cell>
          <cell r="CJ421">
            <v>-1.1510537943099909E-5</v>
          </cell>
          <cell r="CK421">
            <v>-1.1535305958399765E-5</v>
          </cell>
          <cell r="CL421">
            <v>-1.1552962082611246E-5</v>
          </cell>
          <cell r="CM421">
            <v>-1.1563541566876032E-5</v>
          </cell>
          <cell r="CN421">
            <v>-1.1567065690162627E-5</v>
          </cell>
        </row>
        <row r="422">
          <cell r="A422">
            <v>50</v>
          </cell>
          <cell r="B422">
            <v>1.0254534369760704E-5</v>
          </cell>
          <cell r="C422">
            <v>1.0244658741268643E-5</v>
          </cell>
          <cell r="D422">
            <v>1.0215055295730913E-5</v>
          </cell>
          <cell r="E422">
            <v>1.0165794268826284E-5</v>
          </cell>
          <cell r="F422">
            <v>1.0096992439937279E-5</v>
          </cell>
          <cell r="G422">
            <v>1.0008812713331715E-5</v>
          </cell>
          <cell r="H422">
            <v>9.901463534419926E-6</v>
          </cell>
          <cell r="I422">
            <v>9.7751981436758821E-6</v>
          </cell>
          <cell r="J422">
            <v>9.6303136715286342E-6</v>
          </cell>
          <cell r="K422">
            <v>9.4671500782333891E-6</v>
          </cell>
          <cell r="L422">
            <v>9.2860889434149624E-6</v>
          </cell>
          <cell r="M422">
            <v>9.0875521106376661E-6</v>
          </cell>
          <cell r="N422">
            <v>8.8720001929916009E-6</v>
          </cell>
          <cell r="O422">
            <v>8.6399309462928594E-6</v>
          </cell>
          <cell r="P422">
            <v>8.3918775170711327E-6</v>
          </cell>
          <cell r="Q422">
            <v>8.1284065730603926E-6</v>
          </cell>
          <cell r="R422">
            <v>7.8501163244138984E-6</v>
          </cell>
          <cell r="S422">
            <v>7.5576344443312478E-6</v>
          </cell>
          <cell r="T422">
            <v>7.2516158982105546E-6</v>
          </cell>
          <cell r="U422">
            <v>6.9327406908211439E-6</v>
          </cell>
          <cell r="V422">
            <v>6.6017115413293544E-6</v>
          </cell>
          <cell r="W422">
            <v>6.2592514963008565E-6</v>
          </cell>
          <cell r="X422">
            <v>5.9061014910457776E-6</v>
          </cell>
          <cell r="Y422">
            <v>5.5430178698668574E-6</v>
          </cell>
          <cell r="Z422">
            <v>5.1707698759150529E-6</v>
          </cell>
          <cell r="AA422">
            <v>4.7901371214505211E-6</v>
          </cell>
          <cell r="AB422">
            <v>4.4019070493497761E-6</v>
          </cell>
          <cell r="AC422">
            <v>4.0068723966915608E-6</v>
          </cell>
          <cell r="AD422">
            <v>3.605828671194811E-6</v>
          </cell>
          <cell r="AE422">
            <v>3.1995716511724148E-6</v>
          </cell>
          <cell r="AF422">
            <v>2.7888949195047922E-6</v>
          </cell>
          <cell r="AG422">
            <v>2.3745874419285118E-6</v>
          </cell>
          <cell r="AH422">
            <v>1.9574311996784055E-6</v>
          </cell>
          <cell r="AI422">
            <v>1.5381988862178344E-6</v>
          </cell>
          <cell r="AJ422">
            <v>1.1176516774430641E-6</v>
          </cell>
          <cell r="AK422">
            <v>6.9653708435533739E-7</v>
          </cell>
          <cell r="AL422">
            <v>2.7558689676021658E-7</v>
          </cell>
          <cell r="AM422">
            <v>-1.4448477391926091E-7</v>
          </cell>
          <cell r="AN422">
            <v>-5.6298334513964396E-7</v>
          </cell>
          <cell r="AO422">
            <v>-9.7923550001301795E-7</v>
          </cell>
          <cell r="AP422">
            <v>-1.3925908039072775E-6</v>
          </cell>
          <cell r="AQ422">
            <v>-1.8024231950218042E-6</v>
          </cell>
          <cell r="AR422">
            <v>-2.2081323437213402E-6</v>
          </cell>
          <cell r="AS422">
            <v>-2.6091448760654738E-6</v>
          </cell>
          <cell r="AT422">
            <v>-3.0049154576454758E-6</v>
          </cell>
          <cell r="AU422">
            <v>-3.394927734531037E-6</v>
          </cell>
          <cell r="AV422">
            <v>-3.7786951288331865E-6</v>
          </cell>
          <cell r="AW422">
            <v>-4.1557614871031744E-6</v>
          </cell>
          <cell r="AX422">
            <v>-4.5257015805065028E-6</v>
          </cell>
          <cell r="AY422">
            <v>-4.888121456433584E-6</v>
          </cell>
          <cell r="AZ422">
            <v>-5.2426586419295238E-6</v>
          </cell>
          <cell r="BA422">
            <v>-5.5889822000425863E-6</v>
          </cell>
          <cell r="BB422">
            <v>-5.9267926408995932E-6</v>
          </cell>
          <cell r="BC422">
            <v>-6.2558216900141887E-6</v>
          </cell>
          <cell r="BD422">
            <v>-6.5758319170167182E-6</v>
          </cell>
          <cell r="BE422">
            <v>-6.8866162286591782E-6</v>
          </cell>
          <cell r="BF422">
            <v>-7.1879972305923445E-6</v>
          </cell>
          <cell r="BG422">
            <v>-7.4798264630311682E-6</v>
          </cell>
          <cell r="BH422">
            <v>-7.7619835160164387E-6</v>
          </cell>
          <cell r="BI422">
            <v>-8.0343750305421756E-6</v>
          </cell>
          <cell r="BJ422">
            <v>-8.2969335923467762E-6</v>
          </cell>
          <cell r="BK422">
            <v>-8.5496165256593152E-6</v>
          </cell>
          <cell r="BL422">
            <v>-8.7924045946473189E-6</v>
          </cell>
          <cell r="BM422">
            <v>-9.025300620727968E-6</v>
          </cell>
          <cell r="BN422">
            <v>-9.2483280242777896E-6</v>
          </cell>
          <cell r="BO422">
            <v>-9.4615292996053842E-6</v>
          </cell>
          <cell r="BP422">
            <v>-9.6649644323360598E-6</v>
          </cell>
          <cell r="BQ422">
            <v>-9.8587092685945446E-6</v>
          </cell>
          <cell r="BR422">
            <v>-1.004285384556189E-5</v>
          </cell>
          <cell r="BS422">
            <v>-1.0217500693123647E-5</v>
          </cell>
          <cell r="BT422">
            <v>-1.0382763116418287E-5</v>
          </cell>
          <cell r="BU422">
            <v>-1.053876346913693E-5</v>
          </cell>
          <cell r="BV422">
            <v>-1.0685631427417944E-5</v>
          </cell>
          <cell r="BW422">
            <v>-1.0823502274122536E-5</v>
          </cell>
          <cell r="BX422">
            <v>-1.0952515203170795E-5</v>
          </cell>
          <cell r="BY422">
            <v>-1.1072811653462202E-5</v>
          </cell>
          <cell r="BZ422">
            <v>-1.118453368170127E-5</v>
          </cell>
          <cell r="CA422">
            <v>-1.1287822383198624E-5</v>
          </cell>
          <cell r="CB422">
            <v>-1.1382816369422066E-5</v>
          </cell>
          <cell r="CC422">
            <v>-1.146965031073219E-5</v>
          </cell>
          <cell r="CD422">
            <v>-1.1548453552354923E-5</v>
          </cell>
          <cell r="CE422">
            <v>-1.1619348811220686E-5</v>
          </cell>
          <cell r="CF422">
            <v>-1.1682450960838983E-5</v>
          </cell>
          <cell r="CG422">
            <v>-1.1737865910880445E-5</v>
          </cell>
          <cell r="CH422">
            <v>-1.1785689587608121E-5</v>
          </cell>
          <cell r="CI422">
            <v>-1.1826007020738711E-5</v>
          </cell>
          <cell r="CJ422">
            <v>-1.1858891541725693E-5</v>
          </cell>
          <cell r="CK422">
            <v>-1.1884404097842241E-5</v>
          </cell>
          <cell r="CL422">
            <v>-1.1902592685806065E-5</v>
          </cell>
          <cell r="CM422">
            <v>-1.1913491908033774E-5</v>
          </cell>
          <cell r="CN422">
            <v>-1.1917122653942429E-5</v>
          </cell>
        </row>
        <row r="423">
          <cell r="A423">
            <v>51</v>
          </cell>
          <cell r="B423">
            <v>1.0254534369760704E-5</v>
          </cell>
          <cell r="C423">
            <v>1.0244552772958722E-5</v>
          </cell>
          <cell r="D423">
            <v>1.0214631551597297E-5</v>
          </cell>
          <cell r="E423">
            <v>1.0164841328516082E-5</v>
          </cell>
          <cell r="F423">
            <v>1.0095299527841632E-5</v>
          </cell>
          <cell r="G423">
            <v>1.0006169955383397E-5</v>
          </cell>
          <cell r="H423">
            <v>9.8976622137925723E-6</v>
          </cell>
          <cell r="I423">
            <v>9.7700309550732872E-6</v>
          </cell>
          <cell r="J423">
            <v>9.6235749737543271E-6</v>
          </cell>
          <cell r="K423">
            <v>9.4586361447327498E-6</v>
          </cell>
          <cell r="L423">
            <v>9.2755982104846509E-6</v>
          </cell>
          <cell r="M423">
            <v>9.0748854229999452E-6</v>
          </cell>
          <cell r="N423">
            <v>8.8569610464343632E-6</v>
          </cell>
          <cell r="O423">
            <v>8.62232572707974E-6</v>
          </cell>
          <cell r="P423">
            <v>8.3715157378300263E-6</v>
          </cell>
          <cell r="Q423">
            <v>8.1051011048629744E-6</v>
          </cell>
          <cell r="R423">
            <v>7.8236836247633936E-6</v>
          </cell>
          <cell r="S423">
            <v>7.5278947807806964E-6</v>
          </cell>
          <cell r="T423">
            <v>7.2183935673391074E-6</v>
          </cell>
          <cell r="U423">
            <v>6.8958642323016201E-6</v>
          </cell>
          <cell r="V423">
            <v>6.5610139468262365E-6</v>
          </cell>
          <cell r="W423">
            <v>6.2145704129442219E-6</v>
          </cell>
          <cell r="X423">
            <v>5.8572794192332634E-6</v>
          </cell>
          <cell r="Y423">
            <v>5.4899023551526657E-6</v>
          </cell>
          <cell r="Z423">
            <v>5.113213694752202E-6</v>
          </cell>
          <cell r="AA423">
            <v>4.7279984605600686E-6</v>
          </cell>
          <cell r="AB423">
            <v>4.3350496784984501E-6</v>
          </cell>
          <cell r="AC423">
            <v>3.935165834667315E-6</v>
          </cell>
          <cell r="AD423">
            <v>3.5291483447780826E-6</v>
          </cell>
          <cell r="AE423">
            <v>3.1177990469094023E-6</v>
          </cell>
          <cell r="AF423">
            <v>2.701917728097847E-6</v>
          </cell>
          <cell r="AG423">
            <v>2.2822996950677131E-6</v>
          </cell>
          <cell r="AH423">
            <v>1.8597333991476263E-6</v>
          </cell>
          <cell r="AI423">
            <v>1.4349981251179888E-6</v>
          </cell>
          <cell r="AJ423">
            <v>1.0088617533848531E-6</v>
          </cell>
          <cell r="AK423">
            <v>5.8207860448358276E-7</v>
          </cell>
          <cell r="AL423">
            <v>1.5538737448182407E-7</v>
          </cell>
          <cell r="AM423">
            <v>-2.7049083062155127E-7</v>
          </cell>
          <cell r="AN423">
            <v>-6.9485435391532817E-7</v>
          </cell>
          <cell r="AO423">
            <v>-1.1170227329709123E-6</v>
          </cell>
          <cell r="AP423">
            <v>-1.53633832514836E-6</v>
          </cell>
          <cell r="AQ423">
            <v>-1.95216780695389E-6</v>
          </cell>
          <cell r="AR423">
            <v>-2.3639035422210221E-6</v>
          </cell>
          <cell r="AS423">
            <v>-2.7709648145419324E-6</v>
          </cell>
          <cell r="AT423">
            <v>-3.1727989200499671E-6</v>
          </cell>
          <cell r="AU423">
            <v>-3.5688821173449267E-6</v>
          </cell>
          <cell r="AV423">
            <v>-3.9587204320564762E-6</v>
          </cell>
          <cell r="AW423">
            <v>-4.3418503142544968E-6</v>
          </cell>
          <cell r="AX423">
            <v>-4.7178391476346045E-6</v>
          </cell>
          <cell r="AY423">
            <v>-5.0862856101292784E-6</v>
          </cell>
          <cell r="AZ423">
            <v>-5.4468198863162216E-6</v>
          </cell>
          <cell r="BA423">
            <v>-5.7991037327124713E-6</v>
          </cell>
          <cell r="BB423">
            <v>-6.14283039775169E-6</v>
          </cell>
          <cell r="BC423">
            <v>-6.4777243989396768E-6</v>
          </cell>
          <cell r="BD423">
            <v>-6.803541160366105E-6</v>
          </cell>
          <cell r="BE423">
            <v>-7.1200665144152029E-6</v>
          </cell>
          <cell r="BF423">
            <v>-7.4271160721619123E-6</v>
          </cell>
          <cell r="BG423">
            <v>-7.7245344675591037E-6</v>
          </cell>
          <cell r="BH423">
            <v>-8.0121944811134413E-6</v>
          </cell>
          <cell r="BI423">
            <v>-8.289996049309155E-6</v>
          </cell>
          <cell r="BJ423">
            <v>-8.5578651665676119E-6</v>
          </cell>
          <cell r="BK423">
            <v>-8.8157526870240866E-6</v>
          </cell>
          <cell r="BL423">
            <v>-9.0636330338583694E-6</v>
          </cell>
          <cell r="BM423">
            <v>-9.3015028243315049E-6</v>
          </cell>
          <cell r="BN423">
            <v>-9.5293794190542446E-6</v>
          </cell>
          <cell r="BO423">
            <v>-9.7472994043427136E-6</v>
          </cell>
          <cell r="BP423">
            <v>-9.9553170168009909E-6</v>
          </cell>
          <cell r="BQ423">
            <v>-1.0153502519508135E-5</v>
          </cell>
          <cell r="BR423">
            <v>-1.0341940539377156E-5</v>
          </cell>
          <cell r="BS423">
            <v>-1.0520728375394796E-5</v>
          </cell>
          <cell r="BT423">
            <v>-1.0689974287542952E-5</v>
          </cell>
          <cell r="BU423">
            <v>-1.0849795776245186E-5</v>
          </cell>
          <cell r="BV423">
            <v>-1.1000317862174276E-5</v>
          </cell>
          <cell r="BW423">
            <v>-1.1141671376199766E-5</v>
          </cell>
          <cell r="BX423">
            <v>-1.1273991269148071E-5</v>
          </cell>
          <cell r="BY423">
            <v>-1.1397414950892563E-5</v>
          </cell>
          <cell r="BZ423">
            <v>-1.1512080668087945E-5</v>
          </cell>
          <cell r="CA423">
            <v>-1.1618125929613288E-5</v>
          </cell>
          <cell r="CB423">
            <v>-1.1715685988492605E-5</v>
          </cell>
          <cell r="CC423">
            <v>-1.180489238872225E-5</v>
          </cell>
          <cell r="CD423">
            <v>-1.1885871585052394E-5</v>
          </cell>
          <cell r="CE423">
            <v>-1.1958743643347831E-5</v>
          </cell>
          <cell r="CF423">
            <v>-1.2023621028692459E-5</v>
          </cell>
          <cell r="CG423">
            <v>-1.2080607487905633E-5</v>
          </cell>
          <cell r="CH423">
            <v>-1.2129797032608546E-5</v>
          </cell>
          <cell r="CI423">
            <v>-1.2171273028418175E-5</v>
          </cell>
          <cell r="CJ423">
            <v>-1.2205107395257822E-5</v>
          </cell>
          <cell r="CK423">
            <v>-1.2231359923159821E-5</v>
          </cell>
          <cell r="CL423">
            <v>-1.225007770730023E-5</v>
          </cell>
          <cell r="CM423">
            <v>-1.2261294705351638E-5</v>
          </cell>
          <cell r="CN423">
            <v>-1.2265031419570208E-5</v>
          </cell>
        </row>
        <row r="424">
          <cell r="A424">
            <v>52</v>
          </cell>
          <cell r="B424">
            <v>1.0254534369760704E-5</v>
          </cell>
          <cell r="C424">
            <v>1.0244447588067001E-5</v>
          </cell>
          <cell r="D424">
            <v>1.0214210940181998E-5</v>
          </cell>
          <cell r="E424">
            <v>1.0163895433243982E-5</v>
          </cell>
          <cell r="F424">
            <v>1.0093619131356973E-5</v>
          </cell>
          <cell r="G424">
            <v>1.0003546735207006E-5</v>
          </cell>
          <cell r="H424">
            <v>9.8938889961307147E-6</v>
          </cell>
          <cell r="I424">
            <v>9.7649019672270221E-6</v>
          </cell>
          <cell r="J424">
            <v>9.6168860948218396E-6</v>
          </cell>
          <cell r="K424">
            <v>9.4501851542992355E-6</v>
          </cell>
          <cell r="L424">
            <v>9.2651850349967328E-6</v>
          </cell>
          <cell r="M424">
            <v>9.0623123795244851E-6</v>
          </cell>
          <cell r="N424">
            <v>8.8420330835046631E-6</v>
          </cell>
          <cell r="O424">
            <v>8.6048506623357117E-6</v>
          </cell>
          <cell r="P424">
            <v>8.3513044921627902E-6</v>
          </cell>
          <cell r="Q424">
            <v>8.0819679327786257E-6</v>
          </cell>
          <cell r="R424">
            <v>7.7974463406852844E-6</v>
          </cell>
          <cell r="S424">
            <v>7.4983749810144858E-6</v>
          </cell>
          <cell r="T424">
            <v>7.1854168474301933E-6</v>
          </cell>
          <cell r="U424">
            <v>6.8592603995200924E-6</v>
          </cell>
          <cell r="V424">
            <v>6.5206172275205092E-6</v>
          </cell>
          <cell r="W424">
            <v>6.1702196545106873E-6</v>
          </cell>
          <cell r="X424">
            <v>5.8088182864559178E-6</v>
          </cell>
          <cell r="Y424">
            <v>5.4371795206734899E-6</v>
          </cell>
          <cell r="Z424">
            <v>5.0560830234402366E-6</v>
          </cell>
          <cell r="AA424">
            <v>4.6663191875545583E-6</v>
          </cell>
          <cell r="AB424">
            <v>4.2686865807091448E-6</v>
          </cell>
          <cell r="AC424">
            <v>3.8639893955229754E-6</v>
          </cell>
          <cell r="AD424">
            <v>3.4530349120224716E-6</v>
          </cell>
          <cell r="AE424">
            <v>3.0366309832525159E-6</v>
          </cell>
          <cell r="AF424">
            <v>2.6155835545388246E-6</v>
          </cell>
          <cell r="AG424">
            <v>2.1906942267148345E-6</v>
          </cell>
          <cell r="AH424">
            <v>1.7627578733698936E-6</v>
          </cell>
          <cell r="AI424">
            <v>1.3325603218721849E-6</v>
          </cell>
          <cell r="AJ424">
            <v>9.0087610757145582E-7</v>
          </cell>
          <cell r="AK424">
            <v>4.6846631019465814E-7</v>
          </cell>
          <cell r="AL424">
            <v>3.6076481013888041E-8</v>
          </cell>
          <cell r="AM424">
            <v>-3.9556533110668697E-7</v>
          </cell>
          <cell r="AN424">
            <v>-8.2575044718851409E-7</v>
          </cell>
          <cell r="AO424">
            <v>-1.2537913120889368E-6</v>
          </cell>
          <cell r="AP424">
            <v>-1.6790231284485954E-6</v>
          </cell>
          <cell r="AQ424">
            <v>-2.1008053647658688E-6</v>
          </cell>
          <cell r="AR424">
            <v>-2.518523132359852E-6</v>
          </cell>
          <cell r="AS424">
            <v>-2.931588426637794E-6</v>
          </cell>
          <cell r="AT424">
            <v>-3.3394412287571397E-6</v>
          </cell>
          <cell r="AU424">
            <v>-3.7415504644629706E-6</v>
          </cell>
          <cell r="AV424">
            <v>-4.1374148175853924E-6</v>
          </cell>
          <cell r="AW424">
            <v>-4.5265633963947214E-6</v>
          </cell>
          <cell r="AX424">
            <v>-4.9085562517318633E-6</v>
          </cell>
          <cell r="AY424">
            <v>-5.2829847465533899E-6</v>
          </cell>
          <cell r="AZ424">
            <v>-5.6494717772520739E-6</v>
          </cell>
          <cell r="BA424">
            <v>-6.0076718478305371E-6</v>
          </cell>
          <cell r="BB424">
            <v>-6.3572709987145919E-6</v>
          </cell>
          <cell r="BC424">
            <v>-6.6979865926906297E-6</v>
          </cell>
          <cell r="BD424">
            <v>-7.0295669611342576E-6</v>
          </cell>
          <cell r="BE424">
            <v>-7.351790914362367E-6</v>
          </cell>
          <cell r="BF424">
            <v>-7.6644671205846037E-6</v>
          </cell>
          <cell r="BG424">
            <v>-7.9674333585493833E-6</v>
          </cell>
          <cell r="BH424">
            <v>-8.2605556495717969E-6</v>
          </cell>
          <cell r="BI424">
            <v>-8.5437272751923662E-6</v>
          </cell>
          <cell r="BJ424">
            <v>-8.8168676872446761E-6</v>
          </cell>
          <cell r="BK424">
            <v>-9.0799213176032893E-6</v>
          </cell>
          <cell r="BL424">
            <v>-9.3328562953388483E-6</v>
          </cell>
          <cell r="BM424">
            <v>-9.5756630794232531E-6</v>
          </cell>
          <cell r="BN424">
            <v>-9.8083530155010271E-6</v>
          </cell>
          <cell r="BO424">
            <v>-1.003095682557329E-5</v>
          </cell>
          <cell r="BP424">
            <v>-1.0243523039725112E-5</v>
          </cell>
          <cell r="BQ424">
            <v>-1.0446116379265045E-5</v>
          </cell>
          <cell r="BR424">
            <v>-1.06388161008359E-5</v>
          </cell>
          <cell r="BS424">
            <v>-1.082171431119735E-5</v>
          </cell>
          <cell r="BT424">
            <v>-1.0994914262473312E-5</v>
          </cell>
          <cell r="BU424">
            <v>-1.1158528637699749E-5</v>
          </cell>
          <cell r="BV424">
            <v>-1.1312677836501451E-5</v>
          </cell>
          <cell r="BW424">
            <v>-1.1457488270669643E-5</v>
          </cell>
          <cell r="BX424">
            <v>-1.1593090679306051E-5</v>
          </cell>
          <cell r="BY424">
            <v>-1.1719618473044304E-5</v>
          </cell>
          <cell r="BZ424">
            <v>-1.1837206116656797E-5</v>
          </cell>
          <cell r="CA424">
            <v>-1.1945987559105345E-5</v>
          </cell>
          <cell r="CB424">
            <v>-1.2046094719798995E-5</v>
          </cell>
          <cell r="CC424">
            <v>-1.2137656039482879E-5</v>
          </cell>
          <cell r="CD424">
            <v>-1.2220795103800565E-5</v>
          </cell>
          <cell r="CE424">
            <v>-1.2295629347150405E-5</v>
          </cell>
          <cell r="CF424">
            <v>-1.2362268843996057E-5</v>
          </cell>
          <cell r="CG424">
            <v>-1.2420815194295452E-5</v>
          </cell>
          <cell r="CH424">
            <v>-1.2471360509182778E-5</v>
          </cell>
          <cell r="CI424">
            <v>-1.2513986502477872E-5</v>
          </cell>
          <cell r="CJ424">
            <v>-1.2548763693009253E-5</v>
          </cell>
          <cell r="CK424">
            <v>-1.2575750722123808E-5</v>
          </cell>
          <cell r="CL424">
            <v>-1.2594993790121018E-5</v>
          </cell>
          <cell r="CM424">
            <v>-1.2606526214696003E-5</v>
          </cell>
          <cell r="CN424">
            <v>-1.2610368113806296E-5</v>
          </cell>
        </row>
        <row r="425">
          <cell r="A425">
            <v>53</v>
          </cell>
          <cell r="B425">
            <v>1.0254534369760704E-5</v>
          </cell>
          <cell r="C425">
            <v>1.0244343314745065E-5</v>
          </cell>
          <cell r="D425">
            <v>1.0213793973935237E-5</v>
          </cell>
          <cell r="E425">
            <v>1.0162957735437669E-5</v>
          </cell>
          <cell r="F425">
            <v>1.0091953297787572E-5</v>
          </cell>
          <cell r="G425">
            <v>1.0000946248792251E-5</v>
          </cell>
          <cell r="H425">
            <v>9.8901484785188545E-6</v>
          </cell>
          <cell r="I425">
            <v>9.7598174290187158E-6</v>
          </cell>
          <cell r="J425">
            <v>9.6102551840998095E-6</v>
          </cell>
          <cell r="K425">
            <v>9.4418074031629131E-6</v>
          </cell>
          <cell r="L425">
            <v>9.2548621038015138E-6</v>
          </cell>
          <cell r="M425">
            <v>9.0498482985280317E-6</v>
          </cell>
          <cell r="N425">
            <v>8.8272344916258581E-6</v>
          </cell>
          <cell r="O425">
            <v>8.5875270427353389E-6</v>
          </cell>
          <cell r="P425">
            <v>8.3312684043589636E-6</v>
          </cell>
          <cell r="Q425">
            <v>8.0590352410141409E-6</v>
          </cell>
          <cell r="R425">
            <v>7.7714364382686755E-6</v>
          </cell>
          <cell r="S425">
            <v>7.4691110103614596E-6</v>
          </cell>
          <cell r="T425">
            <v>7.1527259155373495E-6</v>
          </cell>
          <cell r="U425">
            <v>6.8229737886084203E-6</v>
          </cell>
          <cell r="V425">
            <v>6.4805706005920095E-6</v>
          </cell>
          <cell r="W425">
            <v>6.126253255567693E-6</v>
          </cell>
          <cell r="X425">
            <v>5.7607771351391664E-6</v>
          </cell>
          <cell r="Y425">
            <v>5.384913601081817E-6</v>
          </cell>
          <cell r="Z425">
            <v>4.999447466901847E-6</v>
          </cell>
          <cell r="AA425">
            <v>4.605174449127184E-6</v>
          </cell>
          <cell r="AB425">
            <v>4.2028986091940649E-6</v>
          </cell>
          <cell r="AC425">
            <v>3.793429796785751E-6</v>
          </cell>
          <cell r="AD425">
            <v>3.3775811054214209E-6</v>
          </cell>
          <cell r="AE425">
            <v>2.9561663509843428E-6</v>
          </cell>
          <cell r="AF425">
            <v>2.5299975837194509E-6</v>
          </cell>
          <cell r="AG425">
            <v>2.099882644022325E-6</v>
          </cell>
          <cell r="AH425">
            <v>1.6666227720854367E-6</v>
          </cell>
          <cell r="AI425">
            <v>1.231010281164349E-6</v>
          </cell>
          <cell r="AJ425">
            <v>7.9382630387838602E-7</v>
          </cell>
          <cell r="AK425">
            <v>3.5583862056852847E-7</v>
          </cell>
          <cell r="AL425">
            <v>-8.2200421698329087E-8</v>
          </cell>
          <cell r="AM425">
            <v>-5.1955589136206788E-7</v>
          </cell>
          <cell r="AN425">
            <v>-9.5551214823254021E-7</v>
          </cell>
          <cell r="AO425">
            <v>-1.3893746059210114E-6</v>
          </cell>
          <cell r="AP425">
            <v>-1.8204713743540631E-6</v>
          </cell>
          <cell r="AQ425">
            <v>-2.2481547764893959E-6</v>
          </cell>
          <cell r="AR425">
            <v>-2.6718027339845598E-6</v>
          </cell>
          <cell r="AS425">
            <v>-3.0908200172238871E-6</v>
          </cell>
          <cell r="AT425">
            <v>-3.5046393557831057E-6</v>
          </cell>
          <cell r="AU425">
            <v>-3.912722406101716E-6</v>
          </cell>
          <cell r="AV425">
            <v>-4.3145605738369229E-6</v>
          </cell>
          <cell r="AW425">
            <v>-4.709675689086124E-6</v>
          </cell>
          <cell r="AX425">
            <v>-5.0976205333846495E-6</v>
          </cell>
          <cell r="AY425">
            <v>-5.4779792181073586E-6</v>
          </cell>
          <cell r="AZ425">
            <v>-5.8503674146241012E-6</v>
          </cell>
          <cell r="BA425">
            <v>-6.2144324372759557E-6</v>
          </cell>
          <cell r="BB425">
            <v>-6.5698531809480615E-6</v>
          </cell>
          <cell r="BC425">
            <v>-6.9163399157127454E-6</v>
          </cell>
          <cell r="BD425">
            <v>-7.2536339416995371E-6</v>
          </cell>
          <cell r="BE425">
            <v>-7.5815071080137322E-6</v>
          </cell>
          <cell r="BF425">
            <v>-7.8997612001690305E-6</v>
          </cell>
          <cell r="BG425">
            <v>-8.2082272011190466E-6</v>
          </cell>
          <cell r="BH425">
            <v>-8.5067644315648361E-6</v>
          </cell>
          <cell r="BI425">
            <v>-8.7952595757773525E-6</v>
          </cell>
          <cell r="BJ425">
            <v>-9.0736255997027985E-6</v>
          </cell>
          <cell r="BK425">
            <v>-9.3418005686126085E-6</v>
          </cell>
          <cell r="BL425">
            <v>-9.599746372015293E-6</v>
          </cell>
          <cell r="BM425">
            <v>-9.8474473639635236E-6</v>
          </cell>
          <cell r="BN425">
            <v>-1.008490892726344E-5</v>
          </cell>
          <cell r="BO425">
            <v>-1.0312155970423413E-5</v>
          </cell>
          <cell r="BP425">
            <v>-1.0529231366464216E-5</v>
          </cell>
          <cell r="BQ425">
            <v>-1.073619434295087E-5</v>
          </cell>
          <cell r="BR425">
            <v>-1.0933118832796642E-5</v>
          </cell>
          <cell r="BS425">
            <v>-1.1120091795531854E-5</v>
          </cell>
          <cell r="BT425">
            <v>-1.1297211518822309E-5</v>
          </cell>
          <cell r="BU425">
            <v>-1.1464585910065569E-5</v>
          </cell>
          <cell r="BV425">
            <v>-1.1622330787886101E-5</v>
          </cell>
          <cell r="BW425">
            <v>-1.1770568183294111E-5</v>
          </cell>
          <cell r="BX425">
            <v>-1.1909424660166937E-5</v>
          </cell>
          <cell r="BY425">
            <v>-1.2039029664557312E-5</v>
          </cell>
          <cell r="BZ425">
            <v>-1.2159513912130463E-5</v>
          </cell>
          <cell r="CA425">
            <v>-1.2271007822782468E-5</v>
          </cell>
          <cell r="CB425">
            <v>-1.2373640011197685E-5</v>
          </cell>
          <cell r="CC425">
            <v>-1.2467535841763922E-5</v>
          </cell>
          <cell r="CD425">
            <v>-1.2552816055882839E-5</v>
          </cell>
          <cell r="CE425">
            <v>-1.2629595479291575E-5</v>
          </cell>
          <cell r="CF425">
            <v>-1.2697981816551524E-5</v>
          </cell>
          <cell r="CG425">
            <v>-1.2758074539364643E-5</v>
          </cell>
          <cell r="CH425">
            <v>-1.2809963874848413E-5</v>
          </cell>
          <cell r="CI425">
            <v>-1.2853729899340608E-5</v>
          </cell>
          <cell r="CJ425">
            <v>-1.2889441742717349E-5</v>
          </cell>
          <cell r="CK425">
            <v>-1.291715690759499E-5</v>
          </cell>
          <cell r="CL425">
            <v>-1.2936920707151751E-5</v>
          </cell>
          <cell r="CM425">
            <v>-1.2948765824651563E-5</v>
          </cell>
          <cell r="CN425">
            <v>-1.2952711997083793E-5</v>
          </cell>
        </row>
        <row r="426">
          <cell r="A426">
            <v>54</v>
          </cell>
          <cell r="B426">
            <v>1.0254534369760704E-5</v>
          </cell>
          <cell r="C426">
            <v>1.0244240080033897E-5</v>
          </cell>
          <cell r="D426">
            <v>1.0213381160866159E-5</v>
          </cell>
          <cell r="E426">
            <v>1.016202937753748E-5</v>
          </cell>
          <cell r="F426">
            <v>1.0090304056695034E-5</v>
          </cell>
          <cell r="G426">
            <v>9.9983716644312511E-6</v>
          </cell>
          <cell r="H426">
            <v>9.8864452182015204E-6</v>
          </cell>
          <cell r="I426">
            <v>9.7547835351749609E-6</v>
          </cell>
          <cell r="J426">
            <v>9.6036903203315385E-6</v>
          </cell>
          <cell r="K426">
            <v>9.4335130983230468E-6</v>
          </cell>
          <cell r="L426">
            <v>9.2446419938005263E-6</v>
          </cell>
          <cell r="M426">
            <v>9.0375083655733363E-6</v>
          </cell>
          <cell r="N426">
            <v>8.8125833006026022E-6</v>
          </cell>
          <cell r="O426">
            <v>8.5703759744406058E-6</v>
          </cell>
          <cell r="P426">
            <v>8.3114318853052123E-6</v>
          </cell>
          <cell r="Q426">
            <v>8.0363309695219227E-6</v>
          </cell>
          <cell r="R426">
            <v>7.745685606573143E-6</v>
          </cell>
          <cell r="S426">
            <v>7.440138522462086E-6</v>
          </cell>
          <cell r="T426">
            <v>7.120360600525433E-6</v>
          </cell>
          <cell r="U426">
            <v>6.7870486092124732E-6</v>
          </cell>
          <cell r="V426">
            <v>6.4409228566869407E-6</v>
          </cell>
          <cell r="W426">
            <v>6.0827247823998467E-6</v>
          </cell>
          <cell r="X426">
            <v>5.7132144960257149E-6</v>
          </cell>
          <cell r="Y426">
            <v>5.3331682743497204E-6</v>
          </cell>
          <cell r="Z426">
            <v>4.9433760268386355E-6</v>
          </cell>
          <cell r="AA426">
            <v>4.5446387407230959E-6</v>
          </cell>
          <cell r="AB426">
            <v>4.1377659164626427E-6</v>
          </cell>
          <cell r="AC426">
            <v>3.7235730044578299E-6</v>
          </cell>
          <cell r="AD426">
            <v>3.3028788538155017E-6</v>
          </cell>
          <cell r="AE426">
            <v>2.8765031838646725E-6</v>
          </cell>
          <cell r="AF426">
            <v>2.445264088961658E-6</v>
          </cell>
          <cell r="AG426">
            <v>2.0099755869152403E-6</v>
          </cell>
          <cell r="AH426">
            <v>1.5714452211066914E-6</v>
          </cell>
          <cell r="AI426">
            <v>1.1304717260764936E-6</v>
          </cell>
          <cell r="AJ426">
            <v>6.8784276600168297E-7</v>
          </cell>
          <cell r="AK426">
            <v>2.4433275509603305E-7</v>
          </cell>
          <cell r="AL426">
            <v>-1.9929923146803929E-7</v>
          </cell>
          <cell r="AM426">
            <v>-6.4231144798931023E-7</v>
          </cell>
          <cell r="AN426">
            <v>-1.0839813624029472E-6</v>
          </cell>
          <cell r="AO426">
            <v>-1.5236074271086189E-6</v>
          </cell>
          <cell r="AP426">
            <v>-1.9605107299655684E-6</v>
          </cell>
          <cell r="AQ426">
            <v>-2.3940365195637316E-6</v>
          </cell>
          <cell r="AR426">
            <v>-2.8235555995114867E-6</v>
          </cell>
          <cell r="AS426">
            <v>-3.2484655871348334E-6</v>
          </cell>
          <cell r="AT426">
            <v>-3.6681920326569094E-6</v>
          </cell>
          <cell r="AU426">
            <v>-4.0821893956173035E-6</v>
          </cell>
          <cell r="AV426">
            <v>-4.4899418759942909E-6</v>
          </cell>
          <cell r="AW426">
            <v>-4.890964098206351E-6</v>
          </cell>
          <cell r="AX426">
            <v>-5.2848016468888942E-6</v>
          </cell>
          <cell r="AY426">
            <v>-5.6710314540641962E-6</v>
          </cell>
          <cell r="AZ426">
            <v>-6.04926203804377E-6</v>
          </cell>
          <cell r="BA426">
            <v>-6.4191335951195215E-6</v>
          </cell>
          <cell r="BB426">
            <v>-6.7803179458088287E-6</v>
          </cell>
          <cell r="BC426">
            <v>-7.1325183381166764E-6</v>
          </cell>
          <cell r="BD426">
            <v>-7.4754691109609968E-6</v>
          </cell>
          <cell r="BE426">
            <v>-7.8089352215724076E-6</v>
          </cell>
          <cell r="BF426">
            <v>-8.1327116413234991E-6</v>
          </cell>
          <cell r="BG426">
            <v>-8.4466226250623611E-6</v>
          </cell>
          <cell r="BH426">
            <v>-8.7505208596172633E-6</v>
          </cell>
          <cell r="BI426">
            <v>-9.0442864977014377E-6</v>
          </cell>
          <cell r="BJ426">
            <v>-9.3278260839761764E-6</v>
          </cell>
          <cell r="BK426">
            <v>-9.6010713805241095E-6</v>
          </cell>
          <cell r="BL426">
            <v>-9.8639780994405488E-6</v>
          </cell>
          <cell r="BM426">
            <v>-1.0116524550666776E-5</v>
          </cell>
          <cell r="BN426">
            <v>-1.0358710213563191E-5</v>
          </cell>
          <cell r="BO426">
            <v>-1.0590554241050495E-5</v>
          </cell>
          <cell r="BP426">
            <v>-1.081209390543218E-5</v>
          </cell>
          <cell r="BQ426">
            <v>-1.1023382995249945E-5</v>
          </cell>
          <cell r="BR426">
            <v>-1.1224490172714363E-5</v>
          </cell>
          <cell r="BS426">
            <v>-1.1415497301395178E-5</v>
          </cell>
          <cell r="BT426">
            <v>-1.1596497753948412E-5</v>
          </cell>
          <cell r="BU426">
            <v>-1.1767594709700798E-5</v>
          </cell>
          <cell r="BV426">
            <v>-1.1928899451905358E-5</v>
          </cell>
          <cell r="BW426">
            <v>-1.208052967442591E-5</v>
          </cell>
          <cell r="BX426">
            <v>-1.2222607807502577E-5</v>
          </cell>
          <cell r="BY426">
            <v>-1.2355259372096269E-5</v>
          </cell>
          <cell r="BZ426">
            <v>-1.2478611372107884E-5</v>
          </cell>
          <cell r="CA426">
            <v>-1.2592790733518908E-5</v>
          </cell>
          <cell r="CB426">
            <v>-1.2697922799205601E-5</v>
          </cell>
          <cell r="CC426">
            <v>-1.2794129887840399E-5</v>
          </cell>
          <cell r="CD426">
            <v>-1.2881529924913025E-5</v>
          </cell>
          <cell r="CE426">
            <v>-1.2960235153482882E-5</v>
          </cell>
          <cell r="CF426">
            <v>-1.3030350931814424E-5</v>
          </cell>
          <cell r="CG426">
            <v>-1.3091974624552061E-5</v>
          </cell>
          <cell r="CH426">
            <v>-1.314519459356225E-5</v>
          </cell>
          <cell r="CI426">
            <v>-1.3190089294010785E-5</v>
          </cell>
          <cell r="CJ426">
            <v>-1.3226726480655982E-5</v>
          </cell>
          <cell r="CK426">
            <v>-1.3255162528725974E-5</v>
          </cell>
          <cell r="CL426">
            <v>-1.3275441873113848E-5</v>
          </cell>
          <cell r="CM426">
            <v>-1.3287596568971565E-5</v>
          </cell>
          <cell r="CN426">
            <v>-1.3291645976114964E-5</v>
          </cell>
        </row>
        <row r="427">
          <cell r="A427">
            <v>55</v>
          </cell>
          <cell r="B427">
            <v>1.0254534369760704E-5</v>
          </cell>
          <cell r="C427">
            <v>1.0244138009709089E-5</v>
          </cell>
          <cell r="D427">
            <v>1.0212973003923897E-5</v>
          </cell>
          <cell r="E427">
            <v>1.016111149060451E-5</v>
          </cell>
          <cell r="F427">
            <v>1.0088673417425582E-5</v>
          </cell>
          <cell r="G427">
            <v>9.9958261188584698E-6</v>
          </cell>
          <cell r="H427">
            <v>9.8827837270309637E-6</v>
          </cell>
          <cell r="I427">
            <v>9.7498064187199979E-6</v>
          </cell>
          <cell r="J427">
            <v>9.597199501792285E-6</v>
          </cell>
          <cell r="K427">
            <v>9.4253123451124466E-6</v>
          </cell>
          <cell r="L427">
            <v>9.2345371566235212E-6</v>
          </cell>
          <cell r="M427">
            <v>9.0253076149678822E-6</v>
          </cell>
          <cell r="N427">
            <v>8.7980973606543146E-6</v>
          </cell>
          <cell r="O427">
            <v>8.553418353386309E-6</v>
          </cell>
          <cell r="P427">
            <v>8.2918191027444251E-6</v>
          </cell>
          <cell r="Q427">
            <v>8.013882779959463E-6</v>
          </cell>
          <cell r="R427">
            <v>7.7202252190204968E-6</v>
          </cell>
          <cell r="S427">
            <v>7.4114928158300008E-6</v>
          </cell>
          <cell r="T427">
            <v>7.0883603345452936E-6</v>
          </cell>
          <cell r="U427">
            <v>6.7515286306294975E-6</v>
          </cell>
          <cell r="V427">
            <v>6.4017223004739836E-6</v>
          </cell>
          <cell r="W427">
            <v>6.0396872677466566E-6</v>
          </cell>
          <cell r="X427">
            <v>5.6661883168648601E-6</v>
          </cell>
          <cell r="Y427">
            <v>5.2820065841870661E-6</v>
          </cell>
          <cell r="Z427">
            <v>4.8879370176631761E-6</v>
          </cell>
          <cell r="AA427">
            <v>4.4847858157781723E-6</v>
          </cell>
          <cell r="AB427">
            <v>4.0733678566680491E-6</v>
          </cell>
          <cell r="AC427">
            <v>3.6545041282800491E-6</v>
          </cell>
          <cell r="AD427">
            <v>3.2290191703912981E-6</v>
          </cell>
          <cell r="AE427">
            <v>2.7977385391914706E-6</v>
          </cell>
          <cell r="AF427">
            <v>2.3614863049766151E-6</v>
          </cell>
          <cell r="AG427">
            <v>1.9210825932935486E-6</v>
          </cell>
          <cell r="AH427">
            <v>1.4773411796185473E-6</v>
          </cell>
          <cell r="AI427">
            <v>1.0310671473512202E-6</v>
          </cell>
          <cell r="AJ427">
            <v>5.8305461855674109E-7</v>
          </cell>
          <cell r="AK427">
            <v>1.3408456649808951E-7</v>
          </cell>
          <cell r="AL427">
            <v>-3.1507728143322159E-7</v>
          </cell>
          <cell r="AM427">
            <v>-7.6368244225170731E-7</v>
          </cell>
          <cell r="AN427">
            <v>-1.2110015697514292E-6</v>
          </cell>
          <cell r="AO427">
            <v>-1.6563262336361132E-6</v>
          </cell>
          <cell r="AP427">
            <v>-2.0989705788997005E-6</v>
          </cell>
          <cell r="AQ427">
            <v>-2.5382728595562942E-6</v>
          </cell>
          <cell r="AR427">
            <v>-2.9735968414497208E-6</v>
          </cell>
          <cell r="AS427">
            <v>-3.4043330695271316E-6</v>
          </cell>
          <cell r="AT427">
            <v>-3.8298999956351354E-6</v>
          </cell>
          <cell r="AU427">
            <v>-4.2497449635873876E-6</v>
          </cell>
          <cell r="AV427">
            <v>-4.6633450489562331E-6</v>
          </cell>
          <cell r="AW427">
            <v>-5.070207751754221E-6</v>
          </cell>
          <cell r="AX427">
            <v>-5.4698715408908309E-6</v>
          </cell>
          <cell r="AY427">
            <v>-5.8619062500118019E-6</v>
          </cell>
          <cell r="AZ427">
            <v>-6.2459133250498087E-6</v>
          </cell>
          <cell r="BA427">
            <v>-6.6215259245321981E-6</v>
          </cell>
          <cell r="BB427">
            <v>-6.9884088744005166E-6</v>
          </cell>
          <cell r="BC427">
            <v>-7.3462584797944501E-6</v>
          </cell>
          <cell r="BD427">
            <v>-7.6948021969359853E-6</v>
          </cell>
          <cell r="BE427">
            <v>-8.0337981689146348E-6</v>
          </cell>
          <cell r="BF427">
            <v>-8.3630346298187263E-6</v>
          </cell>
          <cell r="BG427">
            <v>-8.6823291822772577E-6</v>
          </cell>
          <cell r="BH427">
            <v>-8.9915279540692879E-6</v>
          </cell>
          <cell r="BI427">
            <v>-9.2905046400199173E-6</v>
          </cell>
          <cell r="BJ427">
            <v>-9.5791594359313043E-6</v>
          </cell>
          <cell r="BK427">
            <v>-9.8574178717910813E-6</v>
          </cell>
          <cell r="BL427">
            <v>-1.0125229551956515E-5</v>
          </cell>
          <cell r="BM427">
            <v>-1.0382566810429165E-5</v>
          </cell>
          <cell r="BN427">
            <v>-1.0629423289708768E-5</v>
          </cell>
          <cell r="BO427">
            <v>-1.0865812452045744E-5</v>
          </cell>
          <cell r="BP427">
            <v>-1.1091766032196893E-5</v>
          </cell>
          <cell r="BQ427">
            <v>-1.1307332441027459E-5</v>
          </cell>
          <cell r="BR427">
            <v>-1.1512575129493677E-5</v>
          </cell>
          <cell r="BS427">
            <v>-1.1707570922682159E-5</v>
          </cell>
          <cell r="BT427">
            <v>-1.1892408333675624E-5</v>
          </cell>
          <cell r="BU427">
            <v>-1.2067185867057988E-5</v>
          </cell>
          <cell r="BV427">
            <v>-1.2232010321865391E-5</v>
          </cell>
          <cell r="BW427">
            <v>-1.2386995103733997E-5</v>
          </cell>
          <cell r="BX427">
            <v>-1.2532258555890099E-5</v>
          </cell>
          <cell r="BY427">
            <v>-1.2667922318473978E-5</v>
          </cell>
          <cell r="BZ427">
            <v>-1.279410972548727E-5</v>
          </cell>
          <cell r="CA427">
            <v>-1.2910944248404781E-5</v>
          </cell>
          <cell r="CB427">
            <v>-1.3018547995197486E-5</v>
          </cell>
          <cell r="CC427">
            <v>-1.3117040273175115E-5</v>
          </cell>
          <cell r="CD427">
            <v>-1.320653622367619E-5</v>
          </cell>
          <cell r="CE427">
            <v>-1.3287145536212452E-5</v>
          </cell>
          <cell r="CF427">
            <v>-1.3358971249215343E-5</v>
          </cell>
          <cell r="CG427">
            <v>-1.3422108644037266E-5</v>
          </cell>
          <cell r="CH427">
            <v>-1.3476644238331865E-5</v>
          </cell>
          <cell r="CI427">
            <v>-1.3522654884378173E-5</v>
          </cell>
          <cell r="CJ427">
            <v>-1.3560206977326698E-5</v>
          </cell>
          <cell r="CK427">
            <v>-1.3589355777733175E-5</v>
          </cell>
          <cell r="CL427">
            <v>-1.3610144852111754E-5</v>
          </cell>
          <cell r="CM427">
            <v>-1.3622605634586927E-5</v>
          </cell>
          <cell r="CN427">
            <v>-1.3626757112055134E-5</v>
          </cell>
        </row>
        <row r="428">
          <cell r="A428">
            <v>56</v>
          </cell>
          <cell r="B428">
            <v>1.0254534369760704E-5</v>
          </cell>
          <cell r="C428">
            <v>1.0244037228127611E-5</v>
          </cell>
          <cell r="D428">
            <v>1.0212570000384815E-5</v>
          </cell>
          <cell r="E428">
            <v>1.0160205192942603E-5</v>
          </cell>
          <cell r="F428">
            <v>1.0087063366661987E-5</v>
          </cell>
          <cell r="G428">
            <v>9.9933127134290759E-6</v>
          </cell>
          <cell r="H428">
            <v>9.8791684659701675E-6</v>
          </cell>
          <cell r="I428">
            <v>9.7448921435035565E-6</v>
          </cell>
          <cell r="J428">
            <v>9.5907906365446084E-6</v>
          </cell>
          <cell r="K428">
            <v>9.4172151348856698E-6</v>
          </cell>
          <cell r="L428">
            <v>9.2245599034580683E-6</v>
          </cell>
          <cell r="M428">
            <v>9.0132609114469004E-6</v>
          </cell>
          <cell r="N428">
            <v>8.7837943206674334E-6</v>
          </cell>
          <cell r="O428">
            <v>8.5366748398215811E-6</v>
          </cell>
          <cell r="P428">
            <v>8.2724539518310303E-6</v>
          </cell>
          <cell r="Q428">
            <v>7.9917180219878599E-6</v>
          </cell>
          <cell r="R428">
            <v>7.6950862951710974E-6</v>
          </cell>
          <cell r="S428">
            <v>7.3832087908462035E-6</v>
          </cell>
          <cell r="T428">
            <v>7.0567641049917631E-6</v>
          </cell>
          <cell r="U428">
            <v>6.7164571284819612E-6</v>
          </cell>
          <cell r="V428">
            <v>6.3630166917924997E-6</v>
          </cell>
          <cell r="W428">
            <v>5.9971931461903049E-6</v>
          </cell>
          <cell r="X428">
            <v>5.619755891812082E-6</v>
          </cell>
          <cell r="Y428">
            <v>5.2314908632324625E-6</v>
          </cell>
          <cell r="Z428">
            <v>4.8331979832684245E-6</v>
          </cell>
          <cell r="AA428">
            <v>4.4256885958618214E-6</v>
          </cell>
          <cell r="AB428">
            <v>4.0097828889263812E-6</v>
          </cell>
          <cell r="AC428">
            <v>3.5863073180387877E-6</v>
          </cell>
          <cell r="AD428">
            <v>3.1560920417958501E-6</v>
          </cell>
          <cell r="AE428">
            <v>2.719968379551509E-6</v>
          </cell>
          <cell r="AF428">
            <v>2.2787663020891295E-6</v>
          </cell>
          <cell r="AG428">
            <v>1.8333119655770598E-6</v>
          </cell>
          <cell r="AH428">
            <v>1.3844252988999419E-6</v>
          </cell>
          <cell r="AI428">
            <v>9.3291765415560067E-7</v>
          </cell>
          <cell r="AJ428">
            <v>4.7958952975983944E-7</v>
          </cell>
          <cell r="AK428">
            <v>2.5228375210072115E-8</v>
          </cell>
          <cell r="AL428">
            <v>-4.2939351387423726E-7</v>
          </cell>
          <cell r="AM428">
            <v>-8.835210022885162E-7</v>
          </cell>
          <cell r="AN428">
            <v>-1.3364180157213013E-6</v>
          </cell>
          <cell r="AO428">
            <v>-1.787369328081511E-6</v>
          </cell>
          <cell r="AP428">
            <v>-2.2356822291586406E-6</v>
          </cell>
          <cell r="AQ428">
            <v>-2.6806880667047125E-6</v>
          </cell>
          <cell r="AR428">
            <v>-3.1217436576580417E-6</v>
          </cell>
          <cell r="AS428">
            <v>-3.5582325638830333E-6</v>
          </cell>
          <cell r="AT428">
            <v>-3.9895662284741036E-6</v>
          </cell>
          <cell r="AU428">
            <v>-4.4151849693623612E-6</v>
          </cell>
          <cell r="AV428">
            <v>-4.8345588276672096E-6</v>
          </cell>
          <cell r="AW428">
            <v>-5.247188268948265E-6</v>
          </cell>
          <cell r="AX428">
            <v>-5.6526047362324556E-6</v>
          </cell>
          <cell r="AY428">
            <v>-6.0503710544133283E-6</v>
          </cell>
          <cell r="AZ428">
            <v>-6.4400816863408107E-6</v>
          </cell>
          <cell r="BA428">
            <v>-6.8213628416367433E-6</v>
          </cell>
          <cell r="BB428">
            <v>-7.1938724399805892E-6</v>
          </cell>
          <cell r="BC428">
            <v>-7.5572999313075842E-6</v>
          </cell>
          <cell r="BD428">
            <v>-7.9113659760449127E-6</v>
          </cell>
          <cell r="BE428">
            <v>-8.2558219891765622E-6</v>
          </cell>
          <cell r="BF428">
            <v>-8.5904495525717694E-6</v>
          </cell>
          <cell r="BG428">
            <v>-8.9150597006315828E-6</v>
          </cell>
          <cell r="BH428">
            <v>-9.2294920849006264E-6</v>
          </cell>
          <cell r="BI428">
            <v>-9.5336140238533707E-6</v>
          </cell>
          <cell r="BJ428">
            <v>-9.8273194445937622E-6</v>
          </cell>
          <cell r="BK428">
            <v>-1.0110527723701064E-5</v>
          </cell>
          <cell r="BL428">
            <v>-1.0383182434911008E-5</v>
          </cell>
          <cell r="BM428">
            <v>-1.0645250011737847E-5</v>
          </cell>
          <cell r="BN428">
            <v>-1.0896718333517044E-5</v>
          </cell>
          <cell r="BO428">
            <v>-1.1137595243679335E-5</v>
          </cell>
          <cell r="BP428">
            <v>-1.1367907009352081E-5</v>
          </cell>
          <cell r="BQ428">
            <v>-1.1587696731622801E-5</v>
          </cell>
          <cell r="BR428">
            <v>-1.1797022715990842E-5</v>
          </cell>
          <cell r="BS428">
            <v>-1.1995956812675751E-5</v>
          </cell>
          <cell r="BT428">
            <v>-1.2184582736544083E-5</v>
          </cell>
          <cell r="BU428">
            <v>-1.2362994376460397E-5</v>
          </cell>
          <cell r="BV428">
            <v>-1.2531294103861801E-5</v>
          </cell>
          <cell r="BW428">
            <v>-1.2689591090300145E-5</v>
          </cell>
          <cell r="BX428">
            <v>-1.2837999643590646E-5</v>
          </cell>
          <cell r="BY428">
            <v>-1.297663757205232E-5</v>
          </cell>
          <cell r="BZ428">
            <v>-1.3105624586123819E-5</v>
          </cell>
          <cell r="CA428">
            <v>-1.3225080746389999E-5</v>
          </cell>
          <cell r="CB428">
            <v>-1.3335124966760547E-5</v>
          </cell>
          <cell r="CC428">
            <v>-1.3435873581204077E-5</v>
          </cell>
          <cell r="CD428">
            <v>-1.3527438982060683E-5</v>
          </cell>
          <cell r="CE428">
            <v>-1.3609928337535619E-5</v>
          </cell>
          <cell r="CF428">
            <v>-1.3683442395517605E-5</v>
          </cell>
          <cell r="CG428">
            <v>-1.374807438037077E-5</v>
          </cell>
          <cell r="CH428">
            <v>-1.3803908988821011E-5</v>
          </cell>
          <cell r="CI428">
            <v>-1.3851021490498722E-5</v>
          </cell>
          <cell r="CJ428">
            <v>-1.3889476938113049E-5</v>
          </cell>
          <cell r="CK428">
            <v>-1.3919329491621209E-5</v>
          </cell>
          <cell r="CL428">
            <v>-1.3940621860122616E-5</v>
          </cell>
          <cell r="CM428">
            <v>-1.3953384864555395E-5</v>
          </cell>
          <cell r="CN428">
            <v>-1.3957637123605078E-5</v>
          </cell>
        </row>
        <row r="429">
          <cell r="A429">
            <v>57</v>
          </cell>
          <cell r="B429">
            <v>1.0254534369760704E-5</v>
          </cell>
          <cell r="C429">
            <v>1.0243937858076295E-5</v>
          </cell>
          <cell r="D429">
            <v>1.0212172641246645E-5</v>
          </cell>
          <cell r="E429">
            <v>1.015931158873585E-5</v>
          </cell>
          <cell r="F429">
            <v>1.0085475866003092E-5</v>
          </cell>
          <cell r="G429">
            <v>9.990834510340421E-6</v>
          </cell>
          <cell r="H429">
            <v>9.8756038396578456E-6</v>
          </cell>
          <cell r="I429">
            <v>9.740046696813005E-6</v>
          </cell>
          <cell r="J429">
            <v>9.5844715328036004E-6</v>
          </cell>
          <cell r="K429">
            <v>9.4092313328460989E-6</v>
          </cell>
          <cell r="L429">
            <v>9.2147223900502716E-6</v>
          </cell>
          <cell r="M429">
            <v>9.0013829320629788E-6</v>
          </cell>
          <cell r="N429">
            <v>8.7696916066929698E-6</v>
          </cell>
          <cell r="O429">
            <v>8.5201658331385621E-6</v>
          </cell>
          <cell r="P429">
            <v>8.2533600260184485E-6</v>
          </cell>
          <cell r="Q429">
            <v>7.9698636999504873E-6</v>
          </cell>
          <cell r="R429">
            <v>7.6702994629313026E-6</v>
          </cell>
          <cell r="S429">
            <v>7.3553209072383181E-6</v>
          </cell>
          <cell r="T429">
            <v>7.0256104070035282E-6</v>
          </cell>
          <cell r="U429">
            <v>6.6818768319928834E-6</v>
          </cell>
          <cell r="V429">
            <v>6.3248531874645289E-6</v>
          </cell>
          <cell r="W429">
            <v>5.9552941902721922E-6</v>
          </cell>
          <cell r="X429">
            <v>5.5739737916249416E-6</v>
          </cell>
          <cell r="Y429">
            <v>5.1816826571105462E-6</v>
          </cell>
          <cell r="Z429">
            <v>4.7792256147358894E-6</v>
          </cell>
          <cell r="AA429">
            <v>4.3674190818332847E-6</v>
          </cell>
          <cell r="AB429">
            <v>3.9470884817263222E-6</v>
          </cell>
          <cell r="AC429">
            <v>3.5190656610424111E-6</v>
          </cell>
          <cell r="AD429">
            <v>3.0841863185017897E-6</v>
          </cell>
          <cell r="AE429">
            <v>2.6432874559047359E-6</v>
          </cell>
          <cell r="AF429">
            <v>2.197204861880681E-6</v>
          </cell>
          <cell r="AG429">
            <v>1.7467706387556203E-6</v>
          </cell>
          <cell r="AH429">
            <v>1.2928107826389374E-6</v>
          </cell>
          <cell r="AI429">
            <v>8.3614282652832796E-7</v>
          </cell>
          <cell r="AJ429">
            <v>3.7757355588410789E-7</v>
          </cell>
          <cell r="AK429">
            <v>-8.2103194266941553E-8</v>
          </cell>
          <cell r="AL429">
            <v>-5.4210865207092112E-7</v>
          </cell>
          <cell r="AM429">
            <v>-1.0016811232740477E-6</v>
          </cell>
          <cell r="AN429">
            <v>-1.4600778996920634E-6</v>
          </cell>
          <cell r="AO429">
            <v>-1.9165770546198663E-6</v>
          </cell>
          <cell r="AP429">
            <v>-2.3704791186553636E-6</v>
          </cell>
          <cell r="AQ429">
            <v>-2.82110863001645E-6</v>
          </cell>
          <cell r="AR429">
            <v>-3.2678155540611682E-6</v>
          </cell>
          <cell r="AS429">
            <v>-3.7099765673750631E-6</v>
          </cell>
          <cell r="AT429">
            <v>-4.1469962024637893E-6</v>
          </cell>
          <cell r="AU429">
            <v>-4.5783078497792575E-6</v>
          </cell>
          <cell r="AV429">
            <v>-5.0033746145113181E-6</v>
          </cell>
          <cell r="AW429">
            <v>-5.4216900262900259E-6</v>
          </cell>
          <cell r="AX429">
            <v>-5.8327786006631207E-6</v>
          </cell>
          <cell r="AY429">
            <v>-6.2361962519353833E-6</v>
          </cell>
          <cell r="AZ429">
            <v>-6.6315305576778819E-6</v>
          </cell>
          <cell r="BA429">
            <v>-7.018400875932183E-6</v>
          </cell>
          <cell r="BB429">
            <v>-7.3964583168436205E-6</v>
          </cell>
          <cell r="BC429">
            <v>-7.7653855711558469E-6</v>
          </cell>
          <cell r="BD429">
            <v>-8.124896598682023E-6</v>
          </cell>
          <cell r="BE429">
            <v>-8.4747361805333418E-6</v>
          </cell>
          <cell r="BF429">
            <v>-8.8146793395298312E-6</v>
          </cell>
          <cell r="BG429">
            <v>-9.1445306338381043E-6</v>
          </cell>
          <cell r="BH429">
            <v>-9.4641233294734185E-6</v>
          </cell>
          <cell r="BI429">
            <v>-9.7733184578657257E-6</v>
          </cell>
          <cell r="BJ429">
            <v>-1.0072003765219108E-5</v>
          </cell>
          <cell r="BK429">
            <v>-1.0360092560888083E-5</v>
          </cell>
          <cell r="BL429">
            <v>-1.0637522472450742E-5</v>
          </cell>
          <cell r="BM429">
            <v>-1.0904254115575265E-5</v>
          </cell>
          <cell r="BN429">
            <v>-1.116026968715078E-5</v>
          </cell>
          <cell r="BO429">
            <v>-1.1405571490484591E-5</v>
          </cell>
          <cell r="BP429">
            <v>-1.164018040165334E-5</v>
          </cell>
          <cell r="BQ429">
            <v>-1.1864134286334675E-5</v>
          </cell>
          <cell r="BR429">
            <v>-1.2077486376637499E-5</v>
          </cell>
          <cell r="BS429">
            <v>-1.228030361759143E-5</v>
          </cell>
          <cell r="BT429">
            <v>-1.2472664993049908E-5</v>
          </cell>
          <cell r="BU429">
            <v>-1.2654659840805114E-5</v>
          </cell>
          <cell r="BV429">
            <v>-1.2826386166707361E-5</v>
          </cell>
          <cell r="BW429">
            <v>-1.2987948967526052E-5</v>
          </cell>
          <cell r="BX429">
            <v>-1.3139458572184642E-5</v>
          </cell>
          <cell r="BY429">
            <v>-1.328102901084874E-5</v>
          </cell>
          <cell r="BZ429">
            <v>-1.3412776421145028E-5</v>
          </cell>
          <cell r="CA429">
            <v>-1.353481750054077E-5</v>
          </cell>
          <cell r="CB429">
            <v>-1.3647268013619878E-5</v>
          </cell>
          <cell r="CC429">
            <v>-1.3750241362653949E-5</v>
          </cell>
          <cell r="CD429">
            <v>-1.3843847229486677E-5</v>
          </cell>
          <cell r="CE429">
            <v>-1.3928190296329843E-5</v>
          </cell>
          <cell r="CF429">
            <v>-1.4003369052610396E-5</v>
          </cell>
          <cell r="CG429">
            <v>-1.4069474694514011E-5</v>
          </cell>
          <cell r="CH429">
            <v>-1.4126590123342484E-5</v>
          </cell>
          <cell r="CI429">
            <v>-1.4174789048243863E-5</v>
          </cell>
          <cell r="CJ429">
            <v>-1.4214135198287947E-5</v>
          </cell>
          <cell r="CK429">
            <v>-1.4244681648248252E-5</v>
          </cell>
          <cell r="CL429">
            <v>-1.4266470261818242E-5</v>
          </cell>
          <cell r="CM429">
            <v>-1.4279531255337871E-5</v>
          </cell>
          <cell r="CN429">
            <v>-1.4283882884438872E-5</v>
          </cell>
        </row>
        <row r="430">
          <cell r="A430">
            <v>58</v>
          </cell>
          <cell r="B430">
            <v>1.0254534369760704E-5</v>
          </cell>
          <cell r="C430">
            <v>1.024384002062224E-5</v>
          </cell>
          <cell r="D430">
            <v>1.0211781410630293E-5</v>
          </cell>
          <cell r="E430">
            <v>1.015843176670333E-5</v>
          </cell>
          <cell r="F430">
            <v>1.0083912849573917E-5</v>
          </cell>
          <cell r="G430">
            <v>9.9883945289012359E-6</v>
          </cell>
          <cell r="H430">
            <v>9.8720941910420727E-6</v>
          </cell>
          <cell r="I430">
            <v>9.7352759820787522E-6</v>
          </cell>
          <cell r="J430">
            <v>9.5782498894237884E-6</v>
          </cell>
          <cell r="K430">
            <v>9.4013706660267048E-6</v>
          </cell>
          <cell r="L430">
            <v>9.2050366018948658E-6</v>
          </cell>
          <cell r="M430">
            <v>8.9896881483043342E-6</v>
          </cell>
          <cell r="N430">
            <v>8.7558064007155442E-6</v>
          </cell>
          <cell r="O430">
            <v>8.5039114470188767E-6</v>
          </cell>
          <cell r="P430">
            <v>8.2345605883140837E-6</v>
          </cell>
          <cell r="Q430">
            <v>7.9483464399723441E-6</v>
          </cell>
          <cell r="R430">
            <v>7.645894921238076E-6</v>
          </cell>
          <cell r="S430">
            <v>7.3278631420967177E-6</v>
          </cell>
          <cell r="T430">
            <v>6.9949371965627259E-6</v>
          </cell>
          <cell r="U430">
            <v>6.6478298719268452E-6</v>
          </cell>
          <cell r="V430">
            <v>6.2872782838414536E-6</v>
          </cell>
          <cell r="W430">
            <v>5.9140414474160649E-6</v>
          </cell>
          <cell r="X430">
            <v>5.528897794740322E-6</v>
          </cell>
          <cell r="Y430">
            <v>5.1326426494481048E-6</v>
          </cell>
          <cell r="Z430">
            <v>4.7260856690828203E-6</v>
          </cell>
          <cell r="AA430">
            <v>4.3100482661196737E-6</v>
          </cell>
          <cell r="AB430">
            <v>3.8853610185457085E-6</v>
          </cell>
          <cell r="AC430">
            <v>3.4528610808921847E-6</v>
          </cell>
          <cell r="AD430">
            <v>3.0133896065567188E-6</v>
          </cell>
          <cell r="AE430">
            <v>2.5677891921448193E-6</v>
          </cell>
          <cell r="AF430">
            <v>2.1169013544025842E-6</v>
          </cell>
          <cell r="AG430">
            <v>1.6615640501052872E-6</v>
          </cell>
          <cell r="AH430">
            <v>1.2026092490114605E-6</v>
          </cell>
          <cell r="AI430">
            <v>7.4086056968984182E-7</v>
          </cell>
          <cell r="AJ430">
            <v>2.771309876793519E-7</v>
          </cell>
          <cell r="AK430">
            <v>-1.8777937494871E-7</v>
          </cell>
          <cell r="AL430">
            <v>-6.5308536998981932E-7</v>
          </cell>
          <cell r="AM430">
            <v>-1.1180188453020551E-6</v>
          </cell>
          <cell r="AN430">
            <v>-1.5818305611434519E-6</v>
          </cell>
          <cell r="AO430">
            <v>-2.0437919935393248E-6</v>
          </cell>
          <cell r="AP430">
            <v>-2.5031970181438885E-6</v>
          </cell>
          <cell r="AQ430">
            <v>-2.9593634686652517E-6</v>
          </cell>
          <cell r="AR430">
            <v>-3.4116345645539851E-6</v>
          </cell>
          <cell r="AS430">
            <v>-3.8593802033093433E-6</v>
          </cell>
          <cell r="AT430">
            <v>-4.3019981134311202E-6</v>
          </cell>
          <cell r="AU430">
            <v>-4.738914864735451E-6</v>
          </cell>
          <cell r="AV430">
            <v>-5.1695867334563768E-6</v>
          </cell>
          <cell r="AW430">
            <v>-5.593500420268136E-6</v>
          </cell>
          <cell r="AX430">
            <v>-6.0101736200826917E-6</v>
          </cell>
          <cell r="AY430">
            <v>-6.4191554431989711E-6</v>
          </cell>
          <cell r="AZ430">
            <v>-6.8200266881017424E-6</v>
          </cell>
          <cell r="BA430">
            <v>-7.2123999669251114E-6</v>
          </cell>
          <cell r="BB430">
            <v>-7.5959196853046199E-6</v>
          </cell>
          <cell r="BC430">
            <v>-7.9702618790402273E-6</v>
          </cell>
          <cell r="BD430">
            <v>-8.3351339106755143E-6</v>
          </cell>
          <cell r="BE430">
            <v>-8.6902740297639612E-6</v>
          </cell>
          <cell r="BF430">
            <v>-9.0354508012374639E-6</v>
          </cell>
          <cell r="BG430">
            <v>-9.370462406912006E-6</v>
          </cell>
          <cell r="BH430">
            <v>-9.6951358257583278E-6</v>
          </cell>
          <cell r="BI430">
            <v>-1.0009325899127782E-5</v>
          </cell>
          <cell r="BJ430">
            <v>-1.0312914287653399E-5</v>
          </cell>
          <cell r="BK430">
            <v>-1.0605808327040554E-5</v>
          </cell>
          <cell r="BL430">
            <v>-1.0887939790418059E-5</v>
          </cell>
          <cell r="BM430">
            <v>-1.1159263565337426E-5</v>
          </cell>
          <cell r="BN430">
            <v>-1.1419756253882556E-5</v>
          </cell>
          <cell r="BO430">
            <v>-1.1669414704683367E-5</v>
          </cell>
          <cell r="BP430">
            <v>-1.1908254485912659E-5</v>
          </cell>
          <cell r="BQ430">
            <v>-1.2136308308584624E-5</v>
          </cell>
          <cell r="BR430">
            <v>-1.2353624409665266E-5</v>
          </cell>
          <cell r="BS430">
            <v>-1.2560264904647692E-5</v>
          </cell>
          <cell r="BT430">
            <v>-1.2756304119339222E-5</v>
          </cell>
          <cell r="BU430">
            <v>-1.2941826910651466E-5</v>
          </cell>
          <cell r="BV430">
            <v>-1.3116926986178945E-5</v>
          </cell>
          <cell r="BW430">
            <v>-1.3281705232296838E-5</v>
          </cell>
          <cell r="BX430">
            <v>-1.3436268060403806E-5</v>
          </cell>
          <cell r="BY430">
            <v>-1.3580725780782984E-5</v>
          </cell>
          <cell r="BZ430">
            <v>-1.3715191013353053E-5</v>
          </cell>
          <cell r="CA430">
            <v>-1.3839777144333474E-5</v>
          </cell>
          <cell r="CB430">
            <v>-1.3954596837554838E-5</v>
          </cell>
          <cell r="CC430">
            <v>-1.4059760608807692E-5</v>
          </cell>
          <cell r="CD430">
            <v>-1.4155375471243658E-5</v>
          </cell>
          <cell r="CE430">
            <v>-1.4241543659422837E-5</v>
          </cell>
          <cell r="CF430">
            <v>-1.4318361439142969E-5</v>
          </cell>
          <cell r="CG430">
            <v>-1.4385918009692147E-5</v>
          </cell>
          <cell r="CH430">
            <v>-1.4444294504639098E-5</v>
          </cell>
          <cell r="CI430">
            <v>-1.4493563096717061E-5</v>
          </cell>
          <cell r="CJ430">
            <v>-1.4533786211771161E-5</v>
          </cell>
          <cell r="CK430">
            <v>-1.4565015856128119E-5</v>
          </cell>
          <cell r="CL430">
            <v>-1.458729306111428E-5</v>
          </cell>
          <cell r="CM430">
            <v>-1.4600647447796206E-5</v>
          </cell>
          <cell r="CN430">
            <v>-1.4605096914351261E-5</v>
          </cell>
        </row>
        <row r="431">
          <cell r="A431">
            <v>59</v>
          </cell>
          <cell r="B431">
            <v>1.0254534369760704E-5</v>
          </cell>
          <cell r="C431">
            <v>1.0243743834965314E-5</v>
          </cell>
          <cell r="D431">
            <v>1.0211396785189997E-5</v>
          </cell>
          <cell r="E431">
            <v>1.0157566798772665E-5</v>
          </cell>
          <cell r="F431">
            <v>1.0082376221669215E-5</v>
          </cell>
          <cell r="G431">
            <v>9.9859957418530497E-6</v>
          </cell>
          <cell r="H431">
            <v>9.8686437960890637E-6</v>
          </cell>
          <cell r="I431">
            <v>9.7305858116818276E-6</v>
          </cell>
          <cell r="J431">
            <v>9.57213328651926E-6</v>
          </cell>
          <cell r="K431">
            <v>9.3936427114391686E-6</v>
          </cell>
          <cell r="L431">
            <v>9.1955143396327361E-6</v>
          </cell>
          <cell r="M431">
            <v>8.9781908084635332E-6</v>
          </cell>
          <cell r="N431">
            <v>8.7421556197197882E-6</v>
          </cell>
          <cell r="O431">
            <v>8.4879314849282159E-6</v>
          </cell>
          <cell r="P431">
            <v>8.2160785429369492E-6</v>
          </cell>
          <cell r="Q431">
            <v>7.9271924575202359E-6</v>
          </cell>
          <cell r="R431">
            <v>7.6219024032662396E-6</v>
          </cell>
          <cell r="S431">
            <v>7.3008689484786866E-6</v>
          </cell>
          <cell r="T431">
            <v>6.9647818442514354E-6</v>
          </cell>
          <cell r="U431">
            <v>6.6143577292601586E-6</v>
          </cell>
          <cell r="V431">
            <v>6.250337760155372E-6</v>
          </cell>
          <cell r="W431">
            <v>5.8734851777345949E-6</v>
          </cell>
          <cell r="X431">
            <v>5.4845828193170067E-6</v>
          </cell>
          <cell r="Y431">
            <v>5.0844305879404464E-6</v>
          </cell>
          <cell r="Z431">
            <v>4.6738428891474143E-6</v>
          </cell>
          <cell r="AA431">
            <v>4.253646046222639E-6</v>
          </cell>
          <cell r="AB431">
            <v>3.824675704790042E-6</v>
          </cell>
          <cell r="AC431">
            <v>3.3877742376709899E-6</v>
          </cell>
          <cell r="AD431">
            <v>2.9437881608487498E-6</v>
          </cell>
          <cell r="AE431">
            <v>2.4935655712765379E-6</v>
          </cell>
          <cell r="AF431">
            <v>2.0379536171088967E-6</v>
          </cell>
          <cell r="AG431">
            <v>1.5777960107292675E-6</v>
          </cell>
          <cell r="AH431">
            <v>1.1139305946917585E-6</v>
          </cell>
          <cell r="AI431">
            <v>6.4718697039299563E-7</v>
          </cell>
          <cell r="AJ431">
            <v>1.7838419894294198E-7</v>
          </cell>
          <cell r="AK431">
            <v>-2.9167141668723655E-7</v>
          </cell>
          <cell r="AL431">
            <v>-7.6218845959479823E-7</v>
          </cell>
          <cell r="AM431">
            <v>-1.2323924287786955E-6</v>
          </cell>
          <cell r="AN431">
            <v>-1.7015276632120376E-6</v>
          </cell>
          <cell r="AO431">
            <v>-2.1688591530327663E-6</v>
          </cell>
          <cell r="AP431">
            <v>-2.6336742313073109E-6</v>
          </cell>
          <cell r="AQ431">
            <v>-3.0952841404267402E-6</v>
          </cell>
          <cell r="AR431">
            <v>-3.5530254678258239E-6</v>
          </cell>
          <cell r="AS431">
            <v>-4.0062614463693481E-6</v>
          </cell>
          <cell r="AT431">
            <v>-4.4543831154237925E-6</v>
          </cell>
          <cell r="AU431">
            <v>-4.8968103393228261E-6</v>
          </cell>
          <cell r="AV431">
            <v>-5.3329926806384538E-6</v>
          </cell>
          <cell r="AW431">
            <v>-5.7624101263828824E-6</v>
          </cell>
          <cell r="AX431">
            <v>-6.1845736659856022E-6</v>
          </cell>
          <cell r="AY431">
            <v>-6.5990257206122303E-6</v>
          </cell>
          <cell r="AZ431">
            <v>-7.0053404241130719E-6</v>
          </cell>
          <cell r="BA431">
            <v>-7.4031237566064194E-6</v>
          </cell>
          <cell r="BB431">
            <v>-7.7920135324107835E-6</v>
          </cell>
          <cell r="BC431">
            <v>-8.1716792447383363E-6</v>
          </cell>
          <cell r="BD431">
            <v>-8.5418217702452847E-6</v>
          </cell>
          <cell r="BE431">
            <v>-8.9021729372001866E-6</v>
          </cell>
          <cell r="BF431">
            <v>-9.2524949616758041E-6</v>
          </cell>
          <cell r="BG431">
            <v>-9.5925797567899075E-6</v>
          </cell>
          <cell r="BH431">
            <v>-9.9222481206133744E-6</v>
          </cell>
          <cell r="BI431">
            <v>-1.0241348808926511E-5</v>
          </cell>
          <cell r="BJ431">
            <v>-1.0549757499534461E-5</v>
          </cell>
          <cell r="BK431">
            <v>-1.0847375655347022E-5</v>
          </cell>
          <cell r="BL431">
            <v>-1.113412929388484E-5</v>
          </cell>
          <cell r="BM431">
            <v>-1.1409967671290979E-5</v>
          </cell>
          <cell r="BN431">
            <v>-1.1674861889301635E-5</v>
          </cell>
          <cell r="BO431">
            <v>-1.1928803433961084E-5</v>
          </cell>
          <cell r="BP431">
            <v>-1.2171802655152004E-5</v>
          </cell>
          <cell r="BQ431">
            <v>-1.2403887196251719E-5</v>
          </cell>
          <cell r="BR431">
            <v>-1.2625100383416698E-5</v>
          </cell>
          <cell r="BS431">
            <v>-1.2835499584140975E-5</v>
          </cell>
          <cell r="BT431">
            <v>-1.303515454482789E-5</v>
          </cell>
          <cell r="BU431">
            <v>-1.3224145717159526E-5</v>
          </cell>
          <cell r="BV431">
            <v>-1.3402562583042409E-5</v>
          </cell>
          <cell r="BW431">
            <v>-1.3570501987853555E-5</v>
          </cell>
          <cell r="BX431">
            <v>-1.372806649160672E-5</v>
          </cell>
          <cell r="BY431">
            <v>-1.3875362747505629E-5</v>
          </cell>
          <cell r="BZ431">
            <v>-1.4012499917150667E-5</v>
          </cell>
          <cell r="CA431">
            <v>-1.4139588131417565E-5</v>
          </cell>
          <cell r="CB431">
            <v>-1.4256737005733832E-5</v>
          </cell>
          <cell r="CC431">
            <v>-1.4364054218141641E-5</v>
          </cell>
          <cell r="CD431">
            <v>-1.4461644158156278E-5</v>
          </cell>
          <cell r="CE431">
            <v>-1.4549606654010049E-5</v>
          </cell>
          <cell r="CF431">
            <v>-1.4628035785413191E-5</v>
          </cell>
          <cell r="CG431">
            <v>-1.4697018788469971E-5</v>
          </cell>
          <cell r="CH431">
            <v>-1.4756635058860841E-5</v>
          </cell>
          <cell r="CI431">
            <v>-1.4806955258843627E-5</v>
          </cell>
          <cell r="CJ431">
            <v>-1.4848040533041209E-5</v>
          </cell>
          <cell r="CK431">
            <v>-1.4879941837372203E-5</v>
          </cell>
          <cell r="CL431">
            <v>-1.4902699384848733E-5</v>
          </cell>
          <cell r="CM431">
            <v>-1.4916342211314027E-5</v>
          </cell>
          <cell r="CN431">
            <v>-1.4920887863526011E-5</v>
          </cell>
        </row>
        <row r="432">
          <cell r="A432">
            <v>60</v>
          </cell>
          <cell r="B432">
            <v>1.0254534369760704E-5</v>
          </cell>
          <cell r="C432">
            <v>1.0243649418292923E-5</v>
          </cell>
          <cell r="D432">
            <v>1.0211019233532609E-5</v>
          </cell>
          <cell r="E432">
            <v>1.0156717738774038E-5</v>
          </cell>
          <cell r="F432">
            <v>1.0080867854433389E-5</v>
          </cell>
          <cell r="G432">
            <v>9.9836410717483773E-6</v>
          </cell>
          <cell r="H432">
            <v>9.8652568585735779E-6</v>
          </cell>
          <cell r="I432">
            <v>9.725981899872395E-6</v>
          </cell>
          <cell r="J432">
            <v>9.5661291762284615E-6</v>
          </cell>
          <cell r="K432">
            <v>9.3860568844057547E-6</v>
          </cell>
          <cell r="L432">
            <v>9.1861672046736566E-6</v>
          </cell>
          <cell r="M432">
            <v>8.9669049202781442E-6</v>
          </cell>
          <cell r="N432">
            <v>8.7287558950796041E-6</v>
          </cell>
          <cell r="O432">
            <v>8.4722454159888611E-6</v>
          </cell>
          <cell r="P432">
            <v>8.1979364074123953E-6</v>
          </cell>
          <cell r="Q432">
            <v>7.9064275254632584E-6</v>
          </cell>
          <cell r="R432">
            <v>7.598351140203178E-6</v>
          </cell>
          <cell r="S432">
            <v>7.2743712146510102E-6</v>
          </cell>
          <cell r="T432">
            <v>6.9351810897213701E-6</v>
          </cell>
          <cell r="U432">
            <v>6.5815011846426732E-6</v>
          </cell>
          <cell r="V432">
            <v>6.2140766227441401E-6</v>
          </cell>
          <cell r="W432">
            <v>5.8336747927951748E-6</v>
          </cell>
          <cell r="X432">
            <v>5.4410828563263456E-6</v>
          </cell>
          <cell r="Y432">
            <v>5.0371052115580151E-6</v>
          </cell>
          <cell r="Z432">
            <v>4.6225609247096405E-6</v>
          </cell>
          <cell r="AA432">
            <v>4.1982811395590286E-6</v>
          </cell>
          <cell r="AB432">
            <v>3.7651064761662759E-6</v>
          </cell>
          <cell r="AC432">
            <v>3.3238844296714301E-6</v>
          </cell>
          <cell r="AD432">
            <v>2.8754667800181939E-6</v>
          </cell>
          <cell r="AE432">
            <v>2.4207070233486474E-6</v>
          </cell>
          <cell r="AF432">
            <v>1.9604578356565426E-6</v>
          </cell>
          <cell r="AG432">
            <v>1.49556857908006E-6</v>
          </cell>
          <cell r="AH432">
            <v>1.0268828609602189E-6</v>
          </cell>
          <cell r="AI432">
            <v>5.5523615548922015E-7</v>
          </cell>
          <cell r="AJ432">
            <v>8.1453497426174633E-8</v>
          </cell>
          <cell r="AK432">
            <v>-3.9365274303300668E-7</v>
          </cell>
          <cell r="AL432">
            <v>-8.6928499557721672E-7</v>
          </cell>
          <cell r="AM432">
            <v>-1.344662527110405E-6</v>
          </cell>
          <cell r="AN432">
            <v>-1.8190233734168857E-6</v>
          </cell>
          <cell r="AO432">
            <v>-2.2916261580314681E-6</v>
          </cell>
          <cell r="AP432">
            <v>-2.7617517917598674E-6</v>
          </cell>
          <cell r="AQ432">
            <v>-3.2287050468993546E-6</v>
          </cell>
          <cell r="AR432">
            <v>-3.6918160008406518E-6</v>
          </cell>
          <cell r="AS432">
            <v>-4.1504413443857339E-6</v>
          </cell>
          <cell r="AT432">
            <v>-4.603965550789993E-6</v>
          </cell>
          <cell r="AU432">
            <v>-5.0518019022275359E-6</v>
          </cell>
          <cell r="AV432">
            <v>-5.4933933710816696E-6</v>
          </cell>
          <cell r="AW432">
            <v>-5.9282133541759129E-6</v>
          </cell>
          <cell r="AX432">
            <v>-6.3557662587801898E-6</v>
          </cell>
          <cell r="AY432">
            <v>-6.7755879399490356E-6</v>
          </cell>
          <cell r="AZ432">
            <v>-7.1872459894699333E-6</v>
          </cell>
          <cell r="BA432">
            <v>-7.5903398774171355E-6</v>
          </cell>
          <cell r="BB432">
            <v>-7.9845009480153525E-6</v>
          </cell>
          <cell r="BC432">
            <v>-8.3693922722160432E-6</v>
          </cell>
          <cell r="BD432">
            <v>-8.7447083600722826E-6</v>
          </cell>
          <cell r="BE432">
            <v>-9.110174736663831E-6</v>
          </cell>
          <cell r="BF432">
            <v>-9.4655473859684531E-6</v>
          </cell>
          <cell r="BG432">
            <v>-9.8106120676955508E-6</v>
          </cell>
          <cell r="BH432">
            <v>-1.0145183512691253E-5</v>
          </cell>
          <cell r="BI432">
            <v>-1.0469104503086724E-5</v>
          </cell>
          <cell r="BJ432">
            <v>-1.0782244843891523E-5</v>
          </cell>
          <cell r="BK432">
            <v>-1.108450023322855E-5</v>
          </cell>
          <cell r="BL432">
            <v>-1.1375791038863702E-5</v>
          </cell>
          <cell r="BM432">
            <v>-1.1656060989100836E-5</v>
          </cell>
          <cell r="BN432">
            <v>-1.1925275786487287E-5</v>
          </cell>
          <cell r="BO432">
            <v>-1.2183421653106894E-5</v>
          </cell>
          <cell r="BP432">
            <v>-1.2430503816523649E-5</v>
          </cell>
          <cell r="BQ432">
            <v>-1.2666544945678703E-5</v>
          </cell>
          <cell r="BR432">
            <v>-1.2891583546235458E-5</v>
          </cell>
          <cell r="BS432">
            <v>-1.3105672325010969E-5</v>
          </cell>
          <cell r="BT432">
            <v>-1.3308876533226073E-5</v>
          </cell>
          <cell r="BU432">
            <v>-1.3501272298351458E-5</v>
          </cell>
          <cell r="BV432">
            <v>-1.3682944954321758E-5</v>
          </cell>
          <cell r="BW432">
            <v>-1.3853987379835296E-5</v>
          </cell>
          <cell r="BX432">
            <v>-1.4014498354353073E-5</v>
          </cell>
          <cell r="BY432">
            <v>-1.4164580941258066E-5</v>
          </cell>
          <cell r="BZ432">
            <v>-1.4304340907435533E-5</v>
          </cell>
          <cell r="CA432">
            <v>-1.4433885188287628E-5</v>
          </cell>
          <cell r="CB432">
            <v>-1.4553320406903067E-5</v>
          </cell>
          <cell r="CC432">
            <v>-1.4662751455765668E-5</v>
          </cell>
          <cell r="CD432">
            <v>-1.476228014900662E-5</v>
          </cell>
          <cell r="CE432">
            <v>-1.4852003952786052E-5</v>
          </cell>
          <cell r="CF432">
            <v>-1.4932014800931814E-5</v>
          </cell>
          <cell r="CG432">
            <v>-1.5002398002469957E-5</v>
          </cell>
          <cell r="CH432">
            <v>-1.5063231247154773E-5</v>
          </cell>
          <cell r="CI432">
            <v>-1.5114583714548374E-5</v>
          </cell>
          <cell r="CJ432">
            <v>-1.51565152916148E-5</v>
          </cell>
          <cell r="CK432">
            <v>-1.5189075903182992E-5</v>
          </cell>
          <cell r="CL432">
            <v>-1.5212304959000761E-5</v>
          </cell>
          <cell r="CM432">
            <v>-1.5226230920451056E-5</v>
          </cell>
          <cell r="CN432">
            <v>-1.5230870989335427E-5</v>
          </cell>
        </row>
        <row r="433">
          <cell r="A433">
            <v>61</v>
          </cell>
          <cell r="B433">
            <v>1.0254534369760704E-5</v>
          </cell>
          <cell r="C433">
            <v>1.0243556885637242E-5</v>
          </cell>
          <cell r="D433">
            <v>1.0210649215646668E-5</v>
          </cell>
          <cell r="E433">
            <v>1.015588562115627E-5</v>
          </cell>
          <cell r="F433">
            <v>1.0079389585579572E-5</v>
          </cell>
          <cell r="G433">
            <v>9.9813333873900313E-6</v>
          </cell>
          <cell r="H433">
            <v>9.8619375049572608E-6</v>
          </cell>
          <cell r="I433">
            <v>9.7214698558078158E-6</v>
          </cell>
          <cell r="J433">
            <v>9.5602448736349223E-6</v>
          </cell>
          <cell r="K433">
            <v>9.3786224270881935E-6</v>
          </cell>
          <cell r="L433">
            <v>9.1770065850617606E-6</v>
          </cell>
          <cell r="M433">
            <v>8.9558442338644604E-6</v>
          </cell>
          <cell r="N433">
            <v>8.715623552295395E-6</v>
          </cell>
          <cell r="O433">
            <v>8.4568723512595644E-6</v>
          </cell>
          <cell r="P433">
            <v>8.180156285137978E-6</v>
          </cell>
          <cell r="Q433">
            <v>7.8860769426725316E-6</v>
          </cell>
          <cell r="R433">
            <v>7.5752698256351403E-6</v>
          </cell>
          <cell r="S433">
            <v>7.2484022240206934E-6</v>
          </cell>
          <cell r="T433">
            <v>6.9061709969322778E-6</v>
          </cell>
          <cell r="U433">
            <v>6.5493002687128424E-6</v>
          </cell>
          <cell r="V433">
            <v>6.1785390502180968E-6</v>
          </cell>
          <cell r="W433">
            <v>5.794658795419534E-6</v>
          </cell>
          <cell r="X433">
            <v>5.3984509037725918E-6</v>
          </cell>
          <cell r="Y433">
            <v>4.9907241789820209E-6</v>
          </cell>
          <cell r="Z433">
            <v>4.5723022549437855E-6</v>
          </cell>
          <cell r="AA433">
            <v>4.144020999739304E-6</v>
          </cell>
          <cell r="AB433">
            <v>3.7067259086035537E-6</v>
          </cell>
          <cell r="AC433">
            <v>3.2612694967830836E-6</v>
          </cell>
          <cell r="AD433">
            <v>2.8085087031434931E-6</v>
          </cell>
          <cell r="AE433">
            <v>2.3493023152787985E-6</v>
          </cell>
          <cell r="AF433">
            <v>1.8845084267179114E-6</v>
          </cell>
          <cell r="AG433">
            <v>1.4149819366169658E-6</v>
          </cell>
          <cell r="AH433">
            <v>9.4157210207171853E-7</v>
          </cell>
          <cell r="AI433">
            <v>4.6512015288253913E-7</v>
          </cell>
          <cell r="AJ433">
            <v>-1.3543021742182181E-8</v>
          </cell>
          <cell r="AK433">
            <v>-4.9359910544888708E-7</v>
          </cell>
          <cell r="AL433">
            <v>-9.7424449730494105E-7</v>
          </cell>
          <cell r="AM433">
            <v>-1.454692356476249E-6</v>
          </cell>
          <cell r="AN433">
            <v>-1.9341745413339308E-6</v>
          </cell>
          <cell r="AO433">
            <v>-2.4119434358506492E-6</v>
          </cell>
          <cell r="AP433">
            <v>-2.8872736567229825E-6</v>
          </cell>
          <cell r="AQ433">
            <v>-3.3594636352604682E-6</v>
          </cell>
          <cell r="AR433">
            <v>-3.8278370687130309E-6</v>
          </cell>
          <cell r="AS433">
            <v>-4.2917442363619752E-6</v>
          </cell>
          <cell r="AT433">
            <v>-4.7505631763736323E-6</v>
          </cell>
          <cell r="AU433">
            <v>-5.2037007201047948E-6</v>
          </cell>
          <cell r="AV433">
            <v>-5.6505933812525507E-6</v>
          </cell>
          <cell r="AW433">
            <v>-6.0907080979541928E-6</v>
          </cell>
          <cell r="AX433">
            <v>-6.5235428266623362E-6</v>
          </cell>
          <cell r="AY433">
            <v>-6.9486269873424415E-6</v>
          </cell>
          <cell r="AZ433">
            <v>-7.3655217602613378E-6</v>
          </cell>
          <cell r="BA433">
            <v>-7.7738202353524765E-6</v>
          </cell>
          <cell r="BB433">
            <v>-8.1731474158528312E-6</v>
          </cell>
          <cell r="BC433">
            <v>-8.5631600786047187E-6</v>
          </cell>
          <cell r="BD433">
            <v>-8.9435464940990811E-6</v>
          </cell>
          <cell r="BE433">
            <v>-9.3140260100024736E-6</v>
          </cell>
          <cell r="BF433">
            <v>-9.6743485025546201E-6</v>
          </cell>
          <cell r="BG433">
            <v>-1.0024293700843391E-5</v>
          </cell>
          <cell r="BH433">
            <v>-1.0363670389557273E-5</v>
          </cell>
          <cell r="BI433">
            <v>-1.0692315496378146E-5</v>
          </cell>
          <cell r="BJ433">
            <v>-1.1010093070707416E-5</v>
          </cell>
          <cell r="BK433">
            <v>-1.1316893160913222E-5</v>
          </cell>
          <cell r="BL433">
            <v>-1.1612630597743521E-5</v>
          </cell>
          <cell r="BM433">
            <v>-1.189724369196701E-5</v>
          </cell>
          <cell r="BN433">
            <v>-1.2170692854679087E-5</v>
          </cell>
          <cell r="BO433">
            <v>-1.2432959149041685E-5</v>
          </cell>
          <cell r="BP433">
            <v>-1.2684042782512311E-5</v>
          </cell>
          <cell r="BQ433">
            <v>-1.292396154885723E-5</v>
          </cell>
          <cell r="BR433">
            <v>-1.3152749229436224E-5</v>
          </cell>
          <cell r="BS433">
            <v>-1.3370453963389851E-5</v>
          </cell>
          <cell r="BT433">
            <v>-1.3577136596454553E-5</v>
          </cell>
          <cell r="BU433">
            <v>-1.3772869018176146E-5</v>
          </cell>
          <cell r="BV433">
            <v>-1.3957732497287188E-5</v>
          </cell>
          <cell r="BW433">
            <v>-1.4131816024959502E-5</v>
          </cell>
          <cell r="BX433">
            <v>-1.4295214675539555E-5</v>
          </cell>
          <cell r="BY433">
            <v>-1.4448027994221859E-5</v>
          </cell>
          <cell r="BZ433">
            <v>-1.4590358420915637E-5</v>
          </cell>
          <cell r="CA433">
            <v>-1.4722309759312847E-5</v>
          </cell>
          <cell r="CB433">
            <v>-1.4843985699873378E-5</v>
          </cell>
          <cell r="CC433">
            <v>-1.4955488405106505E-5</v>
          </cell>
          <cell r="CD433">
            <v>-1.5056917165149241E-5</v>
          </cell>
          <cell r="CE433">
            <v>-1.5148367131223012E-5</v>
          </cell>
          <cell r="CF433">
            <v>-1.5229928134092791E-5</v>
          </cell>
          <cell r="CG433">
            <v>-1.53016835941599E-5</v>
          </cell>
          <cell r="CH433">
            <v>-1.536370952929298E-5</v>
          </cell>
          <cell r="CI433">
            <v>-1.5416073665944549E-5</v>
          </cell>
          <cell r="CJ433">
            <v>-1.5458834658515507E-5</v>
          </cell>
          <cell r="CK433">
            <v>-1.549204142131975E-5</v>
          </cell>
          <cell r="CL433">
            <v>-1.5515732576869338E-5</v>
          </cell>
          <cell r="CM433">
            <v>-1.5529936023549898E-5</v>
          </cell>
          <cell r="CN433">
            <v>-1.5534668625089947E-5</v>
          </cell>
        </row>
        <row r="434">
          <cell r="A434">
            <v>62</v>
          </cell>
          <cell r="B434">
            <v>1.0254534369760704E-5</v>
          </cell>
          <cell r="C434">
            <v>1.0243466349735055E-5</v>
          </cell>
          <cell r="D434">
            <v>1.0210287182341971E-5</v>
          </cell>
          <cell r="E434">
            <v>1.0155071459726503E-5</v>
          </cell>
          <cell r="F434">
            <v>1.007794321615065E-5</v>
          </cell>
          <cell r="G434">
            <v>9.9790755003359336E-6</v>
          </cell>
          <cell r="H434">
            <v>9.8586897793611872E-6</v>
          </cell>
          <cell r="I434">
            <v>9.7170551767187563E-6</v>
          </cell>
          <cell r="J434">
            <v>9.5544875478549447E-6</v>
          </cell>
          <cell r="K434">
            <v>9.3713483972275364E-6</v>
          </cell>
          <cell r="L434">
            <v>9.1680436416009592E-6</v>
          </cell>
          <cell r="M434">
            <v>8.9450222249651102E-6</v>
          </cell>
          <cell r="N434">
            <v>8.7027745911039629E-6</v>
          </cell>
          <cell r="O434">
            <v>8.4418310204516571E-6</v>
          </cell>
          <cell r="P434">
            <v>8.162759838453871E-6</v>
          </cell>
          <cell r="Q434">
            <v>7.8661655031984184E-6</v>
          </cell>
          <cell r="R434">
            <v>7.5526865805885225E-6</v>
          </cell>
          <cell r="S434">
            <v>7.2229936158026047E-6</v>
          </cell>
          <cell r="T434">
            <v>6.8777869102135622E-6</v>
          </cell>
          <cell r="U434">
            <v>6.5177942133265581E-6</v>
          </cell>
          <cell r="V434">
            <v>6.1437683396352205E-6</v>
          </cell>
          <cell r="W434">
            <v>5.7564847205905195E-6</v>
          </cell>
          <cell r="X434">
            <v>5.3567389021229788E-6</v>
          </cell>
          <cell r="Y434">
            <v>4.9453439983562058E-6</v>
          </cell>
          <cell r="Z434">
            <v>4.523128112297203E-6</v>
          </cell>
          <cell r="AA434">
            <v>4.0909317343856992E-6</v>
          </cell>
          <cell r="AB434">
            <v>3.6496051298306107E-6</v>
          </cell>
          <cell r="AC434">
            <v>3.2000057256565833E-6</v>
          </cell>
          <cell r="AD434">
            <v>2.7429955083272169E-6</v>
          </cell>
          <cell r="AE434">
            <v>2.2794384427047217E-6</v>
          </cell>
          <cell r="AF434">
            <v>1.8101979229486878E-6</v>
          </cell>
          <cell r="AG434">
            <v>1.3361342657504067E-6</v>
          </cell>
          <cell r="AH434">
            <v>8.5810225604484703E-7</v>
          </cell>
          <cell r="AI434">
            <v>3.7694875504082157E-7</v>
          </cell>
          <cell r="AJ434">
            <v>-1.0648961993661207E-7</v>
          </cell>
          <cell r="AK434">
            <v>-5.9138873468783137E-7</v>
          </cell>
          <cell r="AL434">
            <v>-1.0769390877928819E-6</v>
          </cell>
          <cell r="AM434">
            <v>-1.5623478624779439E-6</v>
          </cell>
          <cell r="AN434">
            <v>-2.046840873002746E-6</v>
          </cell>
          <cell r="AO434">
            <v>-2.5296643984207407E-6</v>
          </cell>
          <cell r="AP434">
            <v>-3.0100868971393556E-6</v>
          </cell>
          <cell r="AQ434">
            <v>-3.4874005963119837E-6</v>
          </cell>
          <cell r="AR434">
            <v>-3.9609229507241946E-6</v>
          </cell>
          <cell r="AS434">
            <v>-4.4299979664902427E-6</v>
          </cell>
          <cell r="AT434">
            <v>-4.8939973855495704E-6</v>
          </cell>
          <cell r="AU434">
            <v>-5.3523217276432471E-6</v>
          </cell>
          <cell r="AV434">
            <v>-5.8044011871535112E-6</v>
          </cell>
          <cell r="AW434">
            <v>-6.2496963829028239E-6</v>
          </cell>
          <cell r="AX434">
            <v>-6.6876989597280685E-6</v>
          </cell>
          <cell r="AY434">
            <v>-7.1179320413678263E-6</v>
          </cell>
          <cell r="AZ434">
            <v>-7.5399505349218634E-6</v>
          </cell>
          <cell r="BA434">
            <v>-7.9533412878592811E-6</v>
          </cell>
          <cell r="BB434">
            <v>-8.3577230992609121E-6</v>
          </cell>
          <cell r="BC434">
            <v>-8.752746587679925E-6</v>
          </cell>
          <cell r="BD434">
            <v>-9.1380939186880423E-6</v>
          </cell>
          <cell r="BE434">
            <v>-9.5134783958404288E-6</v>
          </cell>
          <cell r="BF434">
            <v>-9.8786439194370863E-6</v>
          </cell>
          <cell r="BG434">
            <v>-1.0233364318078572E-5</v>
          </cell>
          <cell r="BH434">
            <v>-1.05774425586073E-5</v>
          </cell>
          <cell r="BI434">
            <v>-1.0910709840588485E-5</v>
          </cell>
          <cell r="BJ434">
            <v>-1.1233024582015089E-5</v>
          </cell>
          <cell r="BK434">
            <v>-1.1544271303416043E-5</v>
          </cell>
          <cell r="BL434">
            <v>-1.1844359418004143E-5</v>
          </cell>
          <cell r="BM434">
            <v>-1.213322193591741E-5</v>
          </cell>
          <cell r="BN434">
            <v>-1.2410814090983043E-5</v>
          </cell>
          <cell r="BO434">
            <v>-1.2677111898764981E-5</v>
          </cell>
          <cell r="BP434">
            <v>-1.2932110654942629E-5</v>
          </cell>
          <cell r="BQ434">
            <v>-1.3175823383308312E-5</v>
          </cell>
          <cell r="BR434">
            <v>-1.3408279242863508E-5</v>
          </cell>
          <cell r="BS434">
            <v>-1.3629521903637733E-5</v>
          </cell>
          <cell r="BT434">
            <v>-1.3839607900948574E-5</v>
          </cell>
          <cell r="BU434">
            <v>-1.403860497786676E-5</v>
          </cell>
          <cell r="BV434">
            <v>-1.4226590425645369E-5</v>
          </cell>
          <cell r="BW434">
            <v>-1.4403649431818312E-5</v>
          </cell>
          <cell r="BX434">
            <v>-1.4569873445569839E-5</v>
          </cell>
          <cell r="BY434">
            <v>-1.4725358569824645E-5</v>
          </cell>
          <cell r="BZ434">
            <v>-1.4870203989308426E-5</v>
          </cell>
          <cell r="CA434">
            <v>-1.500451044358184E-5</v>
          </cell>
          <cell r="CB434">
            <v>-1.5128378753758842E-5</v>
          </cell>
          <cell r="CC434">
            <v>-1.5241908411284053E-5</v>
          </cell>
          <cell r="CD434">
            <v>-1.5345196236765345E-5</v>
          </cell>
          <cell r="CE434">
            <v>-1.5438335116439254E-5</v>
          </cell>
          <cell r="CF434">
            <v>-1.5521412823389709E-5</v>
          </cell>
          <cell r="CG434">
            <v>-1.5594510930147739E-5</v>
          </cell>
          <cell r="CH434">
            <v>-1.5657703818773803E-5</v>
          </cell>
          <cell r="CI434">
            <v>-1.5711057793967348E-5</v>
          </cell>
          <cell r="CJ434">
            <v>-1.5754630304163479E-5</v>
          </cell>
          <cell r="CK434">
            <v>-1.5788469274966879E-5</v>
          </cell>
          <cell r="CL434">
            <v>-1.581261255864154E-5</v>
          </cell>
          <cell r="CM434">
            <v>-1.5827087502724606E-5</v>
          </cell>
          <cell r="CN434">
            <v>-1.5831910640166848E-5</v>
          </cell>
        </row>
        <row r="435">
          <cell r="A435">
            <v>63</v>
          </cell>
          <cell r="B435">
            <v>1.0254534369760704E-5</v>
          </cell>
          <cell r="C435">
            <v>1.0243377920890413E-5</v>
          </cell>
          <cell r="D435">
            <v>1.0209933574700331E-5</v>
          </cell>
          <cell r="E435">
            <v>1.0154276246415023E-5</v>
          </cell>
          <cell r="F435">
            <v>1.0076530508324974E-5</v>
          </cell>
          <cell r="G435">
            <v>9.9768701614736555E-6</v>
          </cell>
          <cell r="H435">
            <v>9.855517638638721E-6</v>
          </cell>
          <cell r="I435">
            <v>9.7127432412116564E-6</v>
          </cell>
          <cell r="J435">
            <v>9.5488642133031428E-6</v>
          </cell>
          <cell r="K435">
            <v>9.3642436571086925E-6</v>
          </cell>
          <cell r="L435">
            <v>9.1592892942572236E-6</v>
          </cell>
          <cell r="M435">
            <v>8.9344520785309344E-6</v>
          </cell>
          <cell r="N435">
            <v>8.6902246659852885E-6</v>
          </cell>
          <cell r="O435">
            <v>8.4271397491097901E-6</v>
          </cell>
          <cell r="P435">
            <v>8.1457682622506416E-6</v>
          </cell>
          <cell r="Q435">
            <v>7.846717466062795E-6</v>
          </cell>
          <cell r="R435">
            <v>7.5306289192687321E-6</v>
          </cell>
          <cell r="S435">
            <v>7.1981763464719612E-6</v>
          </cell>
          <cell r="T435">
            <v>6.8500634112026537E-6</v>
          </cell>
          <cell r="U435">
            <v>6.4870214037591691E-6</v>
          </cell>
          <cell r="V435">
            <v>6.1098068537503388E-6</v>
          </cell>
          <cell r="W435">
            <v>5.7191990775380465E-6</v>
          </cell>
          <cell r="X435">
            <v>5.3159976710262785E-6</v>
          </cell>
          <cell r="Y435">
            <v>4.90101995844038E-6</v>
          </cell>
          <cell r="Z435">
            <v>4.4750984078880137E-6</v>
          </cell>
          <cell r="AA435">
            <v>4.0390780245902743E-6</v>
          </cell>
          <cell r="AB435">
            <v>3.5938137327176047E-6</v>
          </cell>
          <cell r="AC435">
            <v>3.1401677567600871E-6</v>
          </cell>
          <cell r="AD435">
            <v>2.6790070133057154E-6</v>
          </cell>
          <cell r="AE435">
            <v>2.2112005239934451E-6</v>
          </cell>
          <cell r="AF435">
            <v>1.7376168602510562E-6</v>
          </cell>
          <cell r="AG435">
            <v>1.2591216302217781E-6</v>
          </cell>
          <cell r="AH435">
            <v>7.7657501802944553E-7</v>
          </cell>
          <cell r="AI435">
            <v>2.9082938523057593E-7</v>
          </cell>
          <cell r="AJ435">
            <v>-1.9727305604454153E-7</v>
          </cell>
          <cell r="AK435">
            <v>-6.8690248914994619E-7</v>
          </cell>
          <cell r="AL435">
            <v>-1.1772436495014221E-6</v>
          </cell>
          <cell r="AM435">
            <v>-1.6674978834644796E-6</v>
          </cell>
          <cell r="AN435">
            <v>-2.1568851018531084E-6</v>
          </cell>
          <cell r="AO435">
            <v>-2.6446456208823749E-6</v>
          </cell>
          <cell r="AP435">
            <v>-3.1300418839934728E-6</v>
          </cell>
          <cell r="AQ435">
            <v>-3.612360058574033E-6</v>
          </cell>
          <cell r="AR435">
            <v>-4.0909115022272247E-6</v>
          </cell>
          <cell r="AS435">
            <v>-4.5650340938967311E-6</v>
          </cell>
          <cell r="AT435">
            <v>-5.034093425828272E-6</v>
          </cell>
          <cell r="AU435">
            <v>-5.4974838530385104E-6</v>
          </cell>
          <cell r="AV435">
            <v>-5.9546293976653363E-6</v>
          </cell>
          <cell r="AW435">
            <v>-6.404984506286863E-6</v>
          </cell>
          <cell r="AX435">
            <v>-6.8480346590155659E-6</v>
          </cell>
          <cell r="AY435">
            <v>-7.2832968298963011E-6</v>
          </cell>
          <cell r="AZ435">
            <v>-7.7103197988582719E-6</v>
          </cell>
          <cell r="BA435">
            <v>-8.1286843161881752E-6</v>
          </cell>
          <cell r="BB435">
            <v>-8.5380031212010755E-6</v>
          </cell>
          <cell r="BC435">
            <v>-8.9379208174839142E-6</v>
          </cell>
          <cell r="BD435">
            <v>-9.3281136077700279E-6</v>
          </cell>
          <cell r="BE435">
            <v>-9.708288892168838E-6</v>
          </cell>
          <cell r="BF435">
            <v>-1.0078184734119683E-5</v>
          </cell>
          <cell r="BG435">
            <v>-1.0437569199058853E-5</v>
          </cell>
          <cell r="BH435">
            <v>-1.0786239571382426E-5</v>
          </cell>
          <cell r="BI435">
            <v>-1.1124021455850386E-5</v>
          </cell>
          <cell r="BJ435">
            <v>-1.1450767770107982E-5</v>
          </cell>
          <cell r="BK435">
            <v>-1.176635763549529E-5</v>
          </cell>
          <cell r="BL435">
            <v>-1.2070695173773169E-5</v>
          </cell>
          <cell r="BM435">
            <v>-1.2363708217811439E-5</v>
          </cell>
          <cell r="BN435">
            <v>-1.2645346944660564E-5</v>
          </cell>
          <cell r="BO435">
            <v>-1.2915582439760082E-5</v>
          </cell>
          <cell r="BP435">
            <v>-1.3174405201323966E-5</v>
          </cell>
          <cell r="BQ435">
            <v>-1.3421823594183013E-5</v>
          </cell>
          <cell r="BR435">
            <v>-1.3657862262557338E-5</v>
          </cell>
          <cell r="BS435">
            <v>-1.3882560511375785E-5</v>
          </cell>
          <cell r="BT435">
            <v>-1.4095970665854217E-5</v>
          </cell>
          <cell r="BU435">
            <v>-1.4298156419089901E-5</v>
          </cell>
          <cell r="BV435">
            <v>-1.4489191177424988E-5</v>
          </cell>
          <cell r="BW435">
            <v>-1.4669156413278195E-5</v>
          </cell>
          <cell r="BX435">
            <v>-1.4838140035040575E-5</v>
          </cell>
          <cell r="BY435">
            <v>-1.4996234783479549E-5</v>
          </cell>
          <cell r="BZ435">
            <v>-1.5143536663895723E-5</v>
          </cell>
          <cell r="CA435">
            <v>-1.5280143423030501E-5</v>
          </cell>
          <cell r="CB435">
            <v>-1.5406153079430697E-5</v>
          </cell>
          <cell r="CC435">
            <v>-1.5521662515640407E-5</v>
          </cell>
          <cell r="CD435">
            <v>-1.5626766140212133E-5</v>
          </cell>
          <cell r="CE435">
            <v>-1.5721554627110939E-5</v>
          </cell>
          <cell r="CF435">
            <v>-1.5806113739628438E-5</v>
          </cell>
          <cell r="CG435">
            <v>-1.5880523245431165E-5</v>
          </cell>
          <cell r="CH435">
            <v>-1.594485592884186E-5</v>
          </cell>
          <cell r="CI435">
            <v>-1.5999176705895596E-5</v>
          </cell>
          <cell r="CJ435">
            <v>-1.6043541847128332E-5</v>
          </cell>
          <cell r="CK435">
            <v>-1.6077998312445926E-5</v>
          </cell>
          <cell r="CL435">
            <v>-1.6102583201790425E-5</v>
          </cell>
          <cell r="CM435">
            <v>-1.6117323324670492E-5</v>
          </cell>
          <cell r="CN435">
            <v>-1.6122234890957375E-5</v>
          </cell>
        </row>
        <row r="436">
          <cell r="A436">
            <v>64</v>
          </cell>
          <cell r="B436">
            <v>1.0254534369760704E-5</v>
          </cell>
          <cell r="C436">
            <v>1.0243291706840244E-5</v>
          </cell>
          <cell r="D436">
            <v>1.0209588823538191E-5</v>
          </cell>
          <cell r="E436">
            <v>1.015350095006676E-5</v>
          </cell>
          <cell r="F436">
            <v>1.0075153183269423E-5</v>
          </cell>
          <cell r="G436">
            <v>9.9747200576688958E-6</v>
          </cell>
          <cell r="H436">
            <v>9.8524249475547006E-6</v>
          </cell>
          <cell r="I436">
            <v>9.7085393027157318E-6</v>
          </cell>
          <cell r="J436">
            <v>9.5433817211464605E-6</v>
          </cell>
          <cell r="K436">
            <v>9.3573168627630942E-6</v>
          </cell>
          <cell r="L436">
            <v>9.1507542088542874E-6</v>
          </cell>
          <cell r="M436">
            <v>8.9241466726571567E-6</v>
          </cell>
          <cell r="N436">
            <v>8.67798906708996E-6</v>
          </cell>
          <cell r="O436">
            <v>8.4128164362850741E-6</v>
          </cell>
          <cell r="P436">
            <v>8.1292022581465405E-6</v>
          </cell>
          <cell r="Q436">
            <v>7.8277565257031716E-6</v>
          </cell>
          <cell r="R436">
            <v>7.5091237155383661E-6</v>
          </cell>
          <cell r="S436">
            <v>7.173980652048634E-6</v>
          </cell>
          <cell r="T436">
            <v>6.8230342767126206E-6</v>
          </cell>
          <cell r="U436">
            <v>6.4570193319389471E-6</v>
          </cell>
          <cell r="V436">
            <v>6.076695969402637E-6</v>
          </cell>
          <cell r="W436">
            <v>5.6828472930747612E-6</v>
          </cell>
          <cell r="X436">
            <v>5.2762768473968749E-6</v>
          </cell>
          <cell r="Y436">
            <v>4.8578060612495869E-6</v>
          </cell>
          <cell r="Z436">
            <v>4.4282716585126285E-6</v>
          </cell>
          <cell r="AA436">
            <v>3.9885230461109647E-6</v>
          </cell>
          <cell r="AB436">
            <v>3.5394196904879067E-6</v>
          </cell>
          <cell r="AC436">
            <v>3.0818284934413599E-6</v>
          </cell>
          <cell r="AD436">
            <v>2.6166211782034997E-6</v>
          </cell>
          <cell r="AE436">
            <v>2.1446716965376701E-6</v>
          </cell>
          <cell r="AF436">
            <v>1.6668536674696576E-6</v>
          </cell>
          <cell r="AG436">
            <v>1.1840378580645862E-6</v>
          </cell>
          <cell r="AH436">
            <v>6.9708971640672492E-7</v>
          </cell>
          <cell r="AI436">
            <v>2.0686696663824304E-7</v>
          </cell>
          <cell r="AJ436">
            <v>-2.8578272443319159E-7</v>
          </cell>
          <cell r="AK436">
            <v>-7.8002400003819269E-7</v>
          </cell>
          <cell r="AL436">
            <v>-1.2750359767728512E-6</v>
          </cell>
          <cell r="AM436">
            <v>-1.7700143103324092E-6</v>
          </cell>
          <cell r="AN436">
            <v>-2.264173155943186E-6</v>
          </cell>
          <cell r="AO436">
            <v>-2.7567470163274859E-6</v>
          </cell>
          <cell r="AP436">
            <v>-3.2469924706115027E-6</v>
          </cell>
          <cell r="AQ436">
            <v>-3.7341897781903861E-6</v>
          </cell>
          <cell r="AR436">
            <v>-4.2176443521953174E-6</v>
          </cell>
          <cell r="AS436">
            <v>-4.696688097860913E-6</v>
          </cell>
          <cell r="AT436">
            <v>-5.1706806117648051E-6</v>
          </cell>
          <cell r="AU436">
            <v>-5.6390102386013059E-6</v>
          </cell>
          <cell r="AV436">
            <v>-6.1010949828543959E-6</v>
          </cell>
          <cell r="AW436">
            <v>-6.5563832734482704E-6</v>
          </cell>
          <cell r="AX436">
            <v>-7.0043545801730685E-6</v>
          </cell>
          <cell r="AY436">
            <v>-7.4445198814055408E-6</v>
          </cell>
          <cell r="AZ436">
            <v>-7.8764219833658364E-6</v>
          </cell>
          <cell r="BA436">
            <v>-8.2996356918686578E-6</v>
          </cell>
          <cell r="BB436">
            <v>-8.713767838236594E-6</v>
          </cell>
          <cell r="BC436">
            <v>-9.1184571617415748E-6</v>
          </cell>
          <cell r="BD436">
            <v>-9.5133740516241865E-6</v>
          </cell>
          <cell r="BE436">
            <v>-9.8982201524061851E-6</v>
          </cell>
          <cell r="BF436">
            <v>-1.0272727836856625E-5</v>
          </cell>
          <cell r="BG436">
            <v>-1.0636659551592111E-5</v>
          </cell>
          <cell r="BH436">
            <v>-1.09898070408853E-5</v>
          </cell>
          <cell r="BI436">
            <v>-1.1331990454818788E-5</v>
          </cell>
          <cell r="BJ436">
            <v>-1.1663057348452178E-5</v>
          </cell>
          <cell r="BK436">
            <v>-1.1982881579165112E-5</v>
          </cell>
          <cell r="BL436">
            <v>-1.2291362109796546E-5</v>
          </cell>
          <cell r="BM436">
            <v>-1.2588421725618308E-5</v>
          </cell>
          <cell r="BN436">
            <v>-1.2874005673556457E-5</v>
          </cell>
          <cell r="BO436">
            <v>-1.3148080232406366E-5</v>
          </cell>
          <cell r="BP436">
            <v>-1.3410631223074173E-5</v>
          </cell>
          <cell r="BQ436">
            <v>-1.3661662468117813E-5</v>
          </cell>
          <cell r="BR436">
            <v>-1.3901194210053527E-5</v>
          </cell>
          <cell r="BS436">
            <v>-1.4129261498038094E-5</v>
          </cell>
          <cell r="BT436">
            <v>-1.4345912552632108E-5</v>
          </cell>
          <cell r="BU436">
            <v>-1.4551207118395272E-5</v>
          </cell>
          <cell r="BV436">
            <v>-1.4745214814060547E-5</v>
          </cell>
          <cell r="BW436">
            <v>-1.4928013489980461E-5</v>
          </cell>
          <cell r="BX436">
            <v>-1.5099687602435799E-5</v>
          </cell>
          <cell r="BY436">
            <v>-1.526032661424552E-5</v>
          </cell>
          <cell r="BZ436">
            <v>-1.5410023430917217E-5</v>
          </cell>
          <cell r="CA436">
            <v>-1.5548872881331378E-5</v>
          </cell>
          <cell r="CB436">
            <v>-1.567697025166096E-5</v>
          </cell>
          <cell r="CC436">
            <v>-1.5794409880892222E-5</v>
          </cell>
          <cell r="CD436">
            <v>-1.590128382593479E-5</v>
          </cell>
          <cell r="CE436">
            <v>-1.5997680603890933E-5</v>
          </cell>
          <cell r="CF436">
            <v>-1.608368401859735E-5</v>
          </cell>
          <cell r="CG436">
            <v>-1.6159372078060832E-5</v>
          </cell>
          <cell r="CH436">
            <v>-1.6224816008883432E-5</v>
          </cell>
          <cell r="CI436">
            <v>-1.6280079373216431E-5</v>
          </cell>
          <cell r="CJ436">
            <v>-1.6325217293198372E-5</v>
          </cell>
          <cell r="CK436">
            <v>-1.6360275787223258E-5</v>
          </cell>
          <cell r="CL436">
            <v>-1.6385291221753879E-5</v>
          </cell>
          <cell r="CM436">
            <v>-1.6400289881745915E-5</v>
          </cell>
          <cell r="CN436">
            <v>-1.6405287662082966E-5</v>
          </cell>
        </row>
        <row r="437">
          <cell r="A437">
            <v>65</v>
          </cell>
          <cell r="B437">
            <v>1.0254534369760704E-5</v>
          </cell>
          <cell r="C437">
            <v>1.0243207812623085E-5</v>
          </cell>
          <cell r="D437">
            <v>1.0209253348881738E-5</v>
          </cell>
          <cell r="E437">
            <v>1.0152746515260888E-5</v>
          </cell>
          <cell r="F437">
            <v>1.0073812919042414E-5</v>
          </cell>
          <cell r="G437">
            <v>9.9726278084919424E-6</v>
          </cell>
          <cell r="H437">
            <v>9.8494154740768226E-6</v>
          </cell>
          <cell r="I437">
            <v>9.7044484830824676E-6</v>
          </cell>
          <cell r="J437">
            <v>9.5380467509570782E-6</v>
          </cell>
          <cell r="K437">
            <v>9.35057645342266E-6</v>
          </cell>
          <cell r="L437">
            <v>9.1424487840789874E-6</v>
          </cell>
          <cell r="M437">
            <v>8.9141185628934098E-6</v>
          </cell>
          <cell r="N437">
            <v>8.6660827016104826E-6</v>
          </cell>
          <cell r="O437">
            <v>8.3988785327278535E-6</v>
          </cell>
          <cell r="P437">
            <v>8.1130820092657724E-6</v>
          </cell>
          <cell r="Q437">
            <v>7.8093057831046673E-6</v>
          </cell>
          <cell r="R437">
            <v>7.4881971701755461E-6</v>
          </cell>
          <cell r="S437">
            <v>7.1504360112592188E-6</v>
          </cell>
          <cell r="T437">
            <v>6.7967324375803212E-6</v>
          </cell>
          <cell r="U437">
            <v>6.4278245507689416E-6</v>
          </cell>
          <cell r="V437">
            <v>6.0444760271043518E-6</v>
          </cell>
          <cell r="W437">
            <v>5.6474736562504692E-6</v>
          </cell>
          <cell r="X437">
            <v>5.2376248249398388E-6</v>
          </cell>
          <cell r="Y437">
            <v>4.8157549562609651E-6</v>
          </cell>
          <cell r="Z437">
            <v>4.3827049153520554E-6</v>
          </cell>
          <cell r="AA437">
            <v>3.939328392401648E-6</v>
          </cell>
          <cell r="AB437">
            <v>3.4864892739032187E-6</v>
          </cell>
          <cell r="AC437">
            <v>3.0250590131062856E-6</v>
          </cell>
          <cell r="AD437">
            <v>2.5559140105508431E-6</v>
          </cell>
          <cell r="AE437">
            <v>2.0799330154656752E-6</v>
          </cell>
          <cell r="AF437">
            <v>1.5979945586546656E-6</v>
          </cell>
          <cell r="AG437">
            <v>1.1109744272894385E-6</v>
          </cell>
          <cell r="AH437">
            <v>6.1974319177294451E-7</v>
          </cell>
          <cell r="AI437">
            <v>1.2516379453746002E-7</v>
          </cell>
          <cell r="AJ437">
            <v>-3.7191078970549697E-7</v>
          </cell>
          <cell r="AK437">
            <v>-8.7063981313581419E-7</v>
          </cell>
          <cell r="AL437">
            <v>-1.3701969247201443E-6</v>
          </cell>
          <cell r="AM437">
            <v>-1.8697722426070357E-6</v>
          </cell>
          <cell r="AN437">
            <v>-2.3685743213055172E-6</v>
          </cell>
          <cell r="AO437">
            <v>-2.8658320064736121E-6</v>
          </cell>
          <cell r="AP437">
            <v>-3.3607961707185024E-6</v>
          </cell>
          <cell r="AQ437">
            <v>-3.8527413244141135E-6</v>
          </cell>
          <cell r="AR437">
            <v>-4.3409670961724785E-6</v>
          </cell>
          <cell r="AS437">
            <v>-4.8247995782587049E-6</v>
          </cell>
          <cell r="AT437">
            <v>-5.3035925329127372E-6</v>
          </cell>
          <cell r="AU437">
            <v>-5.7767284562312883E-6</v>
          </cell>
          <cell r="AV437">
            <v>-6.2436194969664352E-6</v>
          </cell>
          <cell r="AW437">
            <v>-6.7037082283104499E-6</v>
          </cell>
          <cell r="AX437">
            <v>-7.1564682714558729E-6</v>
          </cell>
          <cell r="AY437">
            <v>-7.601404770441786E-6</v>
          </cell>
          <cell r="AZ437">
            <v>-8.0380547185188056E-6</v>
          </cell>
          <cell r="BA437">
            <v>-8.4659871369825013E-6</v>
          </cell>
          <cell r="BB437">
            <v>-8.8848031081342317E-6</v>
          </cell>
          <cell r="BC437">
            <v>-9.2941356647269223E-6</v>
          </cell>
          <cell r="BD437">
            <v>-9.6936495389368648E-6</v>
          </cell>
          <cell r="BE437">
            <v>-1.0083040774568536E-5</v>
          </cell>
          <cell r="BF437">
            <v>-1.0462036206844291E-5</v>
          </cell>
          <cell r="BG437">
            <v>-1.0830392814751301E-5</v>
          </cell>
          <cell r="BH437">
            <v>-1.1187896951511486E-5</v>
          </cell>
          <cell r="BI437">
            <v>-1.153436345930361E-5</v>
          </cell>
          <cell r="BJ437">
            <v>-1.1869634674897159E-5</v>
          </cell>
          <cell r="BK437">
            <v>-1.2193579333353085E-5</v>
          </cell>
          <cell r="BL437">
            <v>-1.2506091377403858E-5</v>
          </cell>
          <cell r="BM437">
            <v>-1.2807088680543201E-5</v>
          </cell>
          <cell r="BN437">
            <v>-1.3096511692231741E-5</v>
          </cell>
          <cell r="BO437">
            <v>-1.3374322013957018E-5</v>
          </cell>
          <cell r="BP437">
            <v>-1.3640500915173569E-5</v>
          </cell>
          <cell r="BQ437">
            <v>-1.389504779838916E-5</v>
          </cell>
          <cell r="BR437">
            <v>-1.4137978622856458E-5</v>
          </cell>
          <cell r="BS437">
            <v>-1.436932429647377E-5</v>
          </cell>
          <cell r="BT437">
            <v>-1.4589129045593791E-5</v>
          </cell>
          <cell r="BU437">
            <v>-1.4797448772485237E-5</v>
          </cell>
          <cell r="BV437">
            <v>-1.4994349410188216E-5</v>
          </cell>
          <cell r="BW437">
            <v>-1.5179905284451016E-5</v>
          </cell>
          <cell r="BX437">
            <v>-1.5354197492332952E-5</v>
          </cell>
          <cell r="BY437">
            <v>-1.5517312306906983E-5</v>
          </cell>
          <cell r="BZ437">
            <v>-1.5669339617296418E-5</v>
          </cell>
          <cell r="CA437">
            <v>-1.5810371413034123E-5</v>
          </cell>
          <cell r="CB437">
            <v>-1.5940500321441452E-5</v>
          </cell>
          <cell r="CC437">
            <v>-1.6059818206388442E-5</v>
          </cell>
          <cell r="CD437">
            <v>-1.6168414836419456E-5</v>
          </cell>
          <cell r="CE437">
            <v>-1.6266376629810469E-5</v>
          </cell>
          <cell r="CF437">
            <v>-1.6353785483667934E-5</v>
          </cell>
          <cell r="CG437">
            <v>-1.6430717693687541E-5</v>
          </cell>
          <cell r="CH437">
            <v>-1.6497242970665527E-5</v>
          </cell>
          <cell r="CI437">
            <v>-1.6553423559299446E-5</v>
          </cell>
          <cell r="CJ437">
            <v>-1.6599313464231336E-5</v>
          </cell>
          <cell r="CK437">
            <v>-1.6634957787677352E-5</v>
          </cell>
          <cell r="CL437">
            <v>-1.6660392182357397E-5</v>
          </cell>
          <cell r="CM437">
            <v>-1.6675642422788725E-5</v>
          </cell>
          <cell r="CN437">
            <v>-1.6680724097342937E-5</v>
          </cell>
        </row>
        <row r="438">
          <cell r="A438">
            <v>66</v>
          </cell>
          <cell r="B438">
            <v>1.0254534369760704E-5</v>
          </cell>
          <cell r="C438">
            <v>1.0243126340451118E-5</v>
          </cell>
          <cell r="D438">
            <v>1.0208927559455164E-5</v>
          </cell>
          <cell r="E438">
            <v>1.0152013861160006E-5</v>
          </cell>
          <cell r="F438">
            <v>1.0072511348549457E-5</v>
          </cell>
          <cell r="G438">
            <v>9.9705959630261324E-6</v>
          </cell>
          <cell r="H438">
            <v>9.8464928847849426E-6</v>
          </cell>
          <cell r="I438">
            <v>9.7004757663454489E-6</v>
          </cell>
          <cell r="J438">
            <v>9.5328658025743807E-6</v>
          </cell>
          <cell r="K438">
            <v>9.3440306412378929E-6</v>
          </cell>
          <cell r="L438">
            <v>9.1343831388120579E-6</v>
          </cell>
          <cell r="M438">
            <v>8.9043799669467255E-6</v>
          </cell>
          <cell r="N438">
            <v>8.654520075619159E-6</v>
          </cell>
          <cell r="O438">
            <v>8.3853430196266395E-6</v>
          </cell>
          <cell r="P438">
            <v>8.097427155648464E-6</v>
          </cell>
          <cell r="Q438">
            <v>7.7913877176550198E-6</v>
          </cell>
          <cell r="R438">
            <v>7.4678747789523097E-6</v>
          </cell>
          <cell r="S438">
            <v>7.1275711096217428E-6</v>
          </cell>
          <cell r="T438">
            <v>6.7711899385452489E-6</v>
          </cell>
          <cell r="U438">
            <v>6.3994726295928951E-6</v>
          </cell>
          <cell r="V438">
            <v>6.0131862818920722E-6</v>
          </cell>
          <cell r="W438">
            <v>5.6131212643927494E-6</v>
          </cell>
          <cell r="X438">
            <v>5.200088695190644E-6</v>
          </cell>
          <cell r="Y438">
            <v>4.7749178762684661E-6</v>
          </cell>
          <cell r="Z438">
            <v>4.3384536944638183E-6</v>
          </cell>
          <cell r="AA438">
            <v>3.8915539995700132E-6</v>
          </cell>
          <cell r="AB438">
            <v>3.4350869705228403E-6</v>
          </cell>
          <cell r="AC438">
            <v>2.9699284806219815E-6</v>
          </cell>
          <cell r="AD438">
            <v>2.4969594726803038E-6</v>
          </cell>
          <cell r="AE438">
            <v>2.0170633548881144E-6</v>
          </cell>
          <cell r="AF438">
            <v>1.5311234280232344E-6</v>
          </cell>
          <cell r="AG438">
            <v>1.0400203544321724E-6</v>
          </cell>
          <cell r="AH438">
            <v>5.4462967895404891E-7</v>
          </cell>
          <cell r="AI438">
            <v>4.5819411658021625E-8</v>
          </cell>
          <cell r="AJ438">
            <v>-4.5555231808093608E-7</v>
          </cell>
          <cell r="AK438">
            <v>-9.5863952703285084E-7</v>
          </cell>
          <cell r="AL438">
            <v>-1.462610554386647E-6</v>
          </cell>
          <cell r="AM438">
            <v>-1.9666501406144167E-6</v>
          </cell>
          <cell r="AN438">
            <v>-2.4699614012018786E-6</v>
          </cell>
          <cell r="AO438">
            <v>-2.9717676880635209E-6</v>
          </cell>
          <cell r="AP438">
            <v>-3.471314332036012E-6</v>
          </cell>
          <cell r="AQ438">
            <v>-3.9678702604476093E-6</v>
          </cell>
          <cell r="AR438">
            <v>-4.4607294843915928E-6</v>
          </cell>
          <cell r="AS438">
            <v>-4.9492124509853035E-6</v>
          </cell>
          <cell r="AT438">
            <v>-5.4326672565696715E-6</v>
          </cell>
          <cell r="AU438">
            <v>-5.9104707174941505E-6</v>
          </cell>
          <cell r="AV438">
            <v>-6.3820292958352203E-6</v>
          </cell>
          <cell r="AW438">
            <v>-6.8467798781095742E-6</v>
          </cell>
          <cell r="AX438">
            <v>-7.3041904057624831E-6</v>
          </cell>
          <cell r="AY438">
            <v>-7.7537603569340079E-6</v>
          </cell>
          <cell r="AZ438">
            <v>-8.1950210797270162E-6</v>
          </cell>
          <cell r="BA438">
            <v>-8.627535977918312E-6</v>
          </cell>
          <cell r="BB438">
            <v>-9.0509005507635889E-6</v>
          </cell>
          <cell r="BC438">
            <v>-9.4647422892452607E-6</v>
          </cell>
          <cell r="BD438">
            <v>-9.8687204317960858E-6</v>
          </cell>
          <cell r="BE438">
            <v>-1.0262525583197219E-5</v>
          </cell>
          <cell r="BF438">
            <v>-1.0645879200994572E-5</v>
          </cell>
          <cell r="BG438">
            <v>-1.1018532954397582E-5</v>
          </cell>
          <cell r="BH438">
            <v>-1.1380267961218313E-5</v>
          </cell>
          <cell r="BI438">
            <v>-1.1730893908972063E-5</v>
          </cell>
          <cell r="BJ438">
            <v>-1.207024806679145E-5</v>
          </cell>
          <cell r="BK438">
            <v>-1.2398194195301245E-5</v>
          </cell>
          <cell r="BL438">
            <v>-1.2714621362059042E-5</v>
          </cell>
          <cell r="BM438">
            <v>-1.301944267058462E-5</v>
          </cell>
          <cell r="BN438">
            <v>-1.3312593911377083E-5</v>
          </cell>
          <cell r="BO438">
            <v>-1.3594032143651104E-5</v>
          </cell>
          <cell r="BP438">
            <v>-1.3863734216811053E-5</v>
          </cell>
          <cell r="BQ438">
            <v>-1.4121695240922383E-5</v>
          </cell>
          <cell r="BR438">
            <v>-1.4367927015632985E-5</v>
          </cell>
          <cell r="BS438">
            <v>-1.4602456427141772E-5</v>
          </cell>
          <cell r="BT438">
            <v>-1.4825323822907236E-5</v>
          </cell>
          <cell r="BU438">
            <v>-1.5036581373834907E-5</v>
          </cell>
          <cell r="BV438">
            <v>-1.5236291433678869E-5</v>
          </cell>
          <cell r="BW438">
            <v>-1.542452490533926E-5</v>
          </cell>
          <cell r="BX438">
            <v>-1.5601359623635435E-5</v>
          </cell>
          <cell r="BY438">
            <v>-1.576687876398306E-5</v>
          </cell>
          <cell r="BZ438">
            <v>-1.5921169286204828E-5</v>
          </cell>
          <cell r="CA438">
            <v>-1.6064320422458634E-5</v>
          </cell>
          <cell r="CB438">
            <v>-1.6196422217975851E-5</v>
          </cell>
          <cell r="CC438">
            <v>-1.6317564132967482E-5</v>
          </cell>
          <cell r="CD438">
            <v>-1.6427833713678248E-5</v>
          </cell>
          <cell r="CE438">
            <v>-1.6527315340151421E-5</v>
          </cell>
          <cell r="CF438">
            <v>-1.6616089057810959E-5</v>
          </cell>
          <cell r="CG438">
            <v>-1.6694229499476243E-5</v>
          </cell>
          <cell r="CH438">
            <v>-1.6761804903899365E-5</v>
          </cell>
          <cell r="CI438">
            <v>-1.6818876236359354E-5</v>
          </cell>
          <cell r="CJ438">
            <v>-1.6865496416264102E-5</v>
          </cell>
          <cell r="CK438">
            <v>-1.6901709656102193E-5</v>
          </cell>
          <cell r="CL438">
            <v>-1.6927550915456543E-5</v>
          </cell>
          <cell r="CM438">
            <v>-1.6943045473142481E-5</v>
          </cell>
          <cell r="CN438">
            <v>-1.6948208619868655E-5</v>
          </cell>
        </row>
        <row r="439">
          <cell r="A439">
            <v>67</v>
          </cell>
          <cell r="B439">
            <v>1.0254534369760704E-5</v>
          </cell>
          <cell r="C439">
            <v>1.0243047389585635E-5</v>
          </cell>
          <cell r="D439">
            <v>1.0208611852182702E-5</v>
          </cell>
          <cell r="E439">
            <v>1.0151303880390281E-5</v>
          </cell>
          <cell r="F439">
            <v>1.0071250057553706E-5</v>
          </cell>
          <cell r="G439">
            <v>9.9686269967621812E-6</v>
          </cell>
          <cell r="H439">
            <v>9.8436607404039244E-6</v>
          </cell>
          <cell r="I439">
            <v>9.6966259926480682E-6</v>
          </cell>
          <cell r="J439">
            <v>9.5278451881859082E-6</v>
          </cell>
          <cell r="K439">
            <v>9.3376874012726327E-6</v>
          </cell>
          <cell r="L439">
            <v>9.1265670997998407E-6</v>
          </cell>
          <cell r="M439">
            <v>8.8949427497961535E-6</v>
          </cell>
          <cell r="N439">
            <v>8.6433152763946723E-6</v>
          </cell>
          <cell r="O439">
            <v>8.3722263879191622E-6</v>
          </cell>
          <cell r="P439">
            <v>8.0822567703223047E-6</v>
          </cell>
          <cell r="Q439">
            <v>7.7740241597569134E-6</v>
          </cell>
          <cell r="R439">
            <v>7.4481813015719386E-6</v>
          </cell>
          <cell r="S439">
            <v>7.1054138044967826E-6</v>
          </cell>
          <cell r="T439">
            <v>6.7464378992079583E-6</v>
          </cell>
          <cell r="U439">
            <v>6.3719981108594821E-6</v>
          </cell>
          <cell r="V439">
            <v>5.9828648555005236E-6</v>
          </cell>
          <cell r="W439">
            <v>5.5798319705994995E-6</v>
          </cell>
          <cell r="X439">
            <v>5.1637141901413937E-6</v>
          </cell>
          <cell r="Y439">
            <v>4.7353445749635884E-6</v>
          </cell>
          <cell r="Z439">
            <v>4.2955719091441901E-6</v>
          </cell>
          <cell r="AA439">
            <v>3.8452580733546477E-6</v>
          </cell>
          <cell r="AB439">
            <v>3.3852754061355244E-6</v>
          </cell>
          <cell r="AC439">
            <v>2.9165040640500731E-6</v>
          </cell>
          <cell r="AD439">
            <v>2.4398293916150305E-6</v>
          </cell>
          <cell r="AE439">
            <v>1.9561393118020747E-6</v>
          </cell>
          <cell r="AF439">
            <v>1.4663217477473347E-6</v>
          </cell>
          <cell r="AG439">
            <v>9.712620861009276E-7</v>
          </cell>
          <cell r="AH439">
            <v>4.7184069219505823E-7</v>
          </cell>
          <cell r="AI439">
            <v>-3.1069513091595873E-8</v>
          </cell>
          <cell r="AJ439">
            <v>-5.3660540524117325E-7</v>
          </cell>
          <cell r="AK439">
            <v>-1.0439159276332394E-6</v>
          </cell>
          <cell r="AL439">
            <v>-1.5521642739998373E-6</v>
          </cell>
          <cell r="AM439">
            <v>-2.0605299735587201E-6</v>
          </cell>
          <cell r="AN439">
            <v>-2.5682108710929021E-6</v>
          </cell>
          <cell r="AO439">
            <v>-3.0744249947873324E-6</v>
          </cell>
          <cell r="AP439">
            <v>-3.5784123052084836E-6</v>
          </cell>
          <cell r="AQ439">
            <v>-4.0794363194165704E-6</v>
          </cell>
          <cell r="AR439">
            <v>-4.5767856048305885E-6</v>
          </cell>
          <cell r="AS439">
            <v>-5.0697751381196209E-6</v>
          </cell>
          <cell r="AT439">
            <v>-5.5577475250672626E-6</v>
          </cell>
          <cell r="AU439">
            <v>-6.04007407804595E-6</v>
          </cell>
          <cell r="AV439">
            <v>-6.5161557484412334E-6</v>
          </cell>
          <cell r="AW439">
            <v>-6.9854239120788541E-6</v>
          </cell>
          <cell r="AX439">
            <v>-7.447341006427089E-6</v>
          </cell>
          <cell r="AY439">
            <v>-7.9014010190686493E-6</v>
          </cell>
          <cell r="AZ439">
            <v>-8.3471298276581488E-6</v>
          </cell>
          <cell r="BA439">
            <v>-8.7840853922981038E-6</v>
          </cell>
          <cell r="BB439">
            <v>-9.2118578019761711E-6</v>
          </cell>
          <cell r="BC439">
            <v>-9.6300691774045588E-6</v>
          </cell>
          <cell r="BD439">
            <v>-1.0038373433286495E-5</v>
          </cell>
          <cell r="BE439">
            <v>-1.0436455903700435E-5</v>
          </cell>
          <cell r="BF439">
            <v>-1.0824032834937939E-5</v>
          </cell>
          <cell r="BG439">
            <v>-1.1200850750751569E-5</v>
          </cell>
          <cell r="BH439">
            <v>-1.1566685695562924E-5</v>
          </cell>
          <cell r="BI439">
            <v>-1.1921342361744426E-5</v>
          </cell>
          <cell r="BJ439">
            <v>-1.2264653107619149E-5</v>
          </cell>
          <cell r="BK439">
            <v>-1.2596476873318812E-5</v>
          </cell>
          <cell r="BL439">
            <v>-1.2916698002097373E-5</v>
          </cell>
          <cell r="BM439">
            <v>-1.3225224975116312E-5</v>
          </cell>
          <cell r="BN439">
            <v>-1.3521989068093372E-5</v>
          </cell>
          <cell r="BO439">
            <v>-1.3806942938539344E-5</v>
          </cell>
          <cell r="BP439">
            <v>-1.4080059152595027E-5</v>
          </cell>
          <cell r="BQ439">
            <v>-1.4341328660721109E-5</v>
          </cell>
          <cell r="BR439">
            <v>-1.4590759231687339E-5</v>
          </cell>
          <cell r="BS439">
            <v>-1.4828373854452127E-5</v>
          </cell>
          <cell r="BT439">
            <v>-1.5054209117619288E-5</v>
          </cell>
          <cell r="BU439">
            <v>-1.5268313576205099E-5</v>
          </cell>
          <cell r="BV439">
            <v>-1.5470746115445173E-5</v>
          </cell>
          <cell r="BW439">
            <v>-1.5661574321317901E-5</v>
          </cell>
          <cell r="BX439">
            <v>-1.5840872867358668E-5</v>
          </cell>
          <cell r="BY439">
            <v>-1.6008721927188555E-5</v>
          </cell>
          <cell r="BZ439">
            <v>-1.6165205621982273E-5</v>
          </cell>
          <cell r="CA439">
            <v>-1.6310410511854756E-5</v>
          </cell>
          <cell r="CB439">
            <v>-1.6444424139854965E-5</v>
          </cell>
          <cell r="CC439">
            <v>-1.6567333636920512E-5</v>
          </cell>
          <cell r="CD439">
            <v>-1.6679224395769633E-5</v>
          </cell>
          <cell r="CE439">
            <v>-1.6780178821289765E-5</v>
          </cell>
          <cell r="CF439">
            <v>-1.6870275164526089E-5</v>
          </cell>
          <cell r="CG439">
            <v>-1.6949586446882463E-5</v>
          </cell>
          <cell r="CH439">
            <v>-1.7018179480621953E-5</v>
          </cell>
          <cell r="CI439">
            <v>-1.7076113991199008E-5</v>
          </cell>
          <cell r="CJ439">
            <v>-1.7123441846371951E-5</v>
          </cell>
          <cell r="CK439">
            <v>-1.716020639643607E-5</v>
          </cell>
          <cell r="CL439">
            <v>-1.7186441929287684E-5</v>
          </cell>
          <cell r="CM439">
            <v>-1.7202173243380601E-5</v>
          </cell>
          <cell r="CN439">
            <v>-1.7207415340972261E-5</v>
          </cell>
        </row>
        <row r="440">
          <cell r="A440">
            <v>68</v>
          </cell>
          <cell r="B440">
            <v>1.0254534369760704E-5</v>
          </cell>
          <cell r="C440">
            <v>1.0242971056216105E-5</v>
          </cell>
          <cell r="D440">
            <v>1.0208306611705033E-5</v>
          </cell>
          <cell r="E440">
            <v>1.0150617437953914E-5</v>
          </cell>
          <cell r="F440">
            <v>1.0070030582743952E-5</v>
          </cell>
          <cell r="G440">
            <v>9.966723308582187E-6</v>
          </cell>
          <cell r="H440">
            <v>9.8409224914654358E-6</v>
          </cell>
          <cell r="I440">
            <v>9.692903852346561E-6</v>
          </cell>
          <cell r="J440">
            <v>9.5229910246369296E-6</v>
          </cell>
          <cell r="K440">
            <v>9.331554461787675E-6</v>
          </cell>
          <cell r="L440">
            <v>9.1190101896819012E-6</v>
          </cell>
          <cell r="M440">
            <v>8.8858184092370954E-6</v>
          </cell>
          <cell r="N440">
            <v>8.6324819552589098E-6</v>
          </cell>
          <cell r="O440">
            <v>8.3595446182006918E-6</v>
          </cell>
          <cell r="P440">
            <v>8.0675893360649911E-6</v>
          </cell>
          <cell r="Q440">
            <v>7.7572362642309938E-6</v>
          </cell>
          <cell r="R440">
            <v>7.4291407315030717E-6</v>
          </cell>
          <cell r="S440">
            <v>7.083991091147561E-6</v>
          </cell>
          <cell r="T440">
            <v>6.7225064761156223E-6</v>
          </cell>
          <cell r="U440">
            <v>6.3454344680376544E-6</v>
          </cell>
          <cell r="V440">
            <v>5.953548689917106E-6</v>
          </cell>
          <cell r="W440">
            <v>5.5476463327473854E-6</v>
          </cell>
          <cell r="X440">
            <v>5.1285456265234268E-6</v>
          </cell>
          <cell r="Y440">
            <v>4.6970832663181731E-6</v>
          </cell>
          <cell r="Z440">
            <v>4.2541118042431481E-6</v>
          </cell>
          <cell r="AA440">
            <v>3.8004970182103008E-6</v>
          </cell>
          <cell r="AB440">
            <v>3.3371152684595913E-6</v>
          </cell>
          <cell r="AC440">
            <v>2.8648508528127509E-6</v>
          </cell>
          <cell r="AD440">
            <v>2.3845933715585841E-6</v>
          </cell>
          <cell r="AE440">
            <v>1.8972351127694241E-6</v>
          </cell>
          <cell r="AF440">
            <v>1.4036684686924437E-6</v>
          </cell>
          <cell r="AG440">
            <v>9.0478339365426731E-7</v>
          </cell>
          <cell r="AH440">
            <v>4.014649136640556E-7</v>
          </cell>
          <cell r="AI440">
            <v>-1.0540930240042376E-7</v>
          </cell>
          <cell r="AJ440">
            <v>-6.1497130048477698E-7</v>
          </cell>
          <cell r="AK440">
            <v>-1.1263651187786645E-6</v>
          </cell>
          <cell r="AL440">
            <v>-1.6387489761470626E-6</v>
          </cell>
          <cell r="AM440">
            <v>-2.1512973633245931E-6</v>
          </cell>
          <cell r="AN440">
            <v>-2.6632030291336949E-6</v>
          </cell>
          <cell r="AO440">
            <v>-3.1736788545299563E-6</v>
          </cell>
          <cell r="AP440">
            <v>-3.6819596078527849E-6</v>
          </cell>
          <cell r="AQ440">
            <v>-4.1873035752635794E-6</v>
          </cell>
          <cell r="AR440">
            <v>-4.6889940609837944E-6</v>
          </cell>
          <cell r="AS440">
            <v>-5.1863407525986518E-6</v>
          </cell>
          <cell r="AT440">
            <v>-5.6786809473654888E-6</v>
          </cell>
          <cell r="AU440">
            <v>-6.1653806361557337E-6</v>
          </cell>
          <cell r="AV440">
            <v>-6.6458354423625695E-6</v>
          </cell>
          <cell r="AW440">
            <v>-7.1194714138193872E-6</v>
          </cell>
          <cell r="AX440">
            <v>-7.5857456664934419E-6</v>
          </cell>
          <cell r="AY440">
            <v>-8.0441468794412026E-6</v>
          </cell>
          <cell r="AZ440">
            <v>-8.4941956412334081E-6</v>
          </cell>
          <cell r="BA440">
            <v>-8.9354446487750396E-6</v>
          </cell>
          <cell r="BB440">
            <v>-9.367478760154939E-6</v>
          </cell>
          <cell r="BC440">
            <v>-9.789914903858249E-6</v>
          </cell>
          <cell r="BD440">
            <v>-1.020240184735883E-5</v>
          </cell>
          <cell r="BE440">
            <v>-1.0604619828774566E-5</v>
          </cell>
          <cell r="BF440">
            <v>-1.0996280055913895E-5</v>
          </cell>
          <cell r="BG440">
            <v>-1.1377124077662302E-5</v>
          </cell>
          <cell r="BH440">
            <v>-1.1746923033251482E-5</v>
          </cell>
          <cell r="BI440">
            <v>-1.2105476785517321E-5</v>
          </cell>
          <cell r="BJ440">
            <v>-1.245261294478382E-5</v>
          </cell>
          <cell r="BK440">
            <v>-1.278818579050572E-5</v>
          </cell>
          <cell r="BL440">
            <v>-1.3112075098260483E-5</v>
          </cell>
          <cell r="BM440">
            <v>-1.3424184880098554E-5</v>
          </cell>
          <cell r="BN440">
            <v>-1.3724442046636999E-5</v>
          </cell>
          <cell r="BO440">
            <v>-1.4012794999614555E-5</v>
          </cell>
          <cell r="BP440">
            <v>-1.4289212163913547E-5</v>
          </cell>
          <cell r="BQ440">
            <v>-1.4553680468295256E-5</v>
          </cell>
          <cell r="BR440">
            <v>-1.4806203784288933E-5</v>
          </cell>
          <cell r="BS440">
            <v>-1.5046801332819573E-5</v>
          </cell>
          <cell r="BT440">
            <v>-1.5275506068255432E-5</v>
          </cell>
          <cell r="BU440">
            <v>-1.5492363049602832E-5</v>
          </cell>
          <cell r="BV440">
            <v>-1.5697427808572404E-5</v>
          </cell>
          <cell r="BW440">
            <v>-1.5890764724188242E-5</v>
          </cell>
          <cell r="BX440">
            <v>-1.6072445413509361E-5</v>
          </cell>
          <cell r="BY440">
            <v>-1.6242547147882196E-5</v>
          </cell>
          <cell r="BZ440">
            <v>-1.6401151303944523E-5</v>
          </cell>
          <cell r="CA440">
            <v>-1.6548341858355851E-5</v>
          </cell>
          <cell r="CB440">
            <v>-1.6684203934938765E-5</v>
          </cell>
          <cell r="CC440">
            <v>-1.6808822412581015E-5</v>
          </cell>
          <cell r="CD440">
            <v>-1.6922280601871259E-5</v>
          </cell>
          <cell r="CE440">
            <v>-1.7024658998024371E-5</v>
          </cell>
          <cell r="CF440">
            <v>-1.7116034117196671E-5</v>
          </cell>
          <cell r="CG440">
            <v>-1.7196477422800518E-5</v>
          </cell>
          <cell r="CH440">
            <v>-1.7266054347903023E-5</v>
          </cell>
          <cell r="CI440">
            <v>-1.7324823419238575E-5</v>
          </cell>
          <cell r="CJ440">
            <v>-1.7372835487781758E-5</v>
          </cell>
          <cell r="CK440">
            <v>-1.7410133070219267E-5</v>
          </cell>
          <cell r="CL440">
            <v>-1.7436749805029575E-5</v>
          </cell>
          <cell r="CM440">
            <v>-1.7452710026230629E-5</v>
          </cell>
          <cell r="CN440">
            <v>-1.7458028457191821E-5</v>
          </cell>
        </row>
        <row r="441">
          <cell r="A441">
            <v>69</v>
          </cell>
          <cell r="B441">
            <v>1.0254534369760704E-5</v>
          </cell>
          <cell r="C441">
            <v>1.0242897433342979E-5</v>
          </cell>
          <cell r="D441">
            <v>1.0208012209910657E-5</v>
          </cell>
          <cell r="E441">
            <v>1.0149955370175276E-5</v>
          </cell>
          <cell r="F441">
            <v>1.0068854409862403E-5</v>
          </cell>
          <cell r="G441">
            <v>9.9648872178369564E-6</v>
          </cell>
          <cell r="H441">
            <v>9.8382814741040155E-6</v>
          </cell>
          <cell r="I441">
            <v>9.6893138802955375E-6</v>
          </cell>
          <cell r="J441">
            <v>9.5183092259780002E-6</v>
          </cell>
          <cell r="K441">
            <v>9.3256392948250784E-6</v>
          </cell>
          <cell r="L441">
            <v>9.1117216153891673E-6</v>
          </cell>
          <cell r="M441">
            <v>8.8770180618730285E-6</v>
          </cell>
          <cell r="N441">
            <v>8.6220333109449327E-6</v>
          </cell>
          <cell r="O441">
            <v>8.3473131612541576E-6</v>
          </cell>
          <cell r="P441">
            <v>8.053442722885825E-6</v>
          </cell>
          <cell r="Q441">
            <v>7.7410444845419834E-6</v>
          </cell>
          <cell r="R441">
            <v>7.4107762667473646E-6</v>
          </cell>
          <cell r="S441">
            <v>7.0633290698503805E-6</v>
          </cell>
          <cell r="T441">
            <v>6.6994248260209258E-6</v>
          </cell>
          <cell r="U441">
            <v>6.3198140648343751E-6</v>
          </cell>
          <cell r="V441">
            <v>5.9252735023737741E-6</v>
          </cell>
          <cell r="W441">
            <v>5.5166035640783112E-6</v>
          </cell>
          <cell r="X441">
            <v>5.0946258518142097E-6</v>
          </cell>
          <cell r="Y441">
            <v>4.660180565843104E-6</v>
          </cell>
          <cell r="Z441">
            <v>4.2141238925120779E-6</v>
          </cell>
          <cell r="AA441">
            <v>3.757325368587755E-6</v>
          </cell>
          <cell r="AB441">
            <v>3.2906652332043019E-6</v>
          </cell>
          <cell r="AC441">
            <v>2.8150317783913436E-6</v>
          </cell>
          <cell r="AD441">
            <v>2.3313187090929483E-6</v>
          </cell>
          <cell r="AE441">
            <v>1.8404225234831915E-6</v>
          </cell>
          <cell r="AF441">
            <v>1.3432399242280972E-6</v>
          </cell>
          <cell r="AG441">
            <v>8.4066527113868065E-7</v>
          </cell>
          <cell r="AH441">
            <v>3.3358808540662192E-7</v>
          </cell>
          <cell r="AI441">
            <v>-1.7710938468634711E-7</v>
          </cell>
          <cell r="AJ441">
            <v>-6.9055452703972893E-7</v>
          </cell>
          <cell r="AK441">
            <v>-1.2058866488300428E-6</v>
          </cell>
          <cell r="AL441">
            <v>-1.7222591707061073E-6</v>
          </cell>
          <cell r="AM441">
            <v>-2.2388417238292422E-6</v>
          </cell>
          <cell r="AN441">
            <v>-2.7548221420121019E-6</v>
          </cell>
          <cell r="AO441">
            <v>-3.2694083417521734E-6</v>
          </cell>
          <cell r="AP441">
            <v>-3.7818300835308799E-6</v>
          </cell>
          <cell r="AQ441">
            <v>-4.2913406083530609E-6</v>
          </cell>
          <cell r="AR441">
            <v>-4.7972181441317731E-6</v>
          </cell>
          <cell r="AS441">
            <v>-5.2987672771767002E-6</v>
          </cell>
          <cell r="AT441">
            <v>-5.7953201847176408E-6</v>
          </cell>
          <cell r="AU441">
            <v>-6.286237725084425E-6</v>
          </cell>
          <cell r="AV441">
            <v>-6.7709103828678018E-6</v>
          </cell>
          <cell r="AW441">
            <v>-7.2487590670987283E-6</v>
          </cell>
          <cell r="AX441">
            <v>-7.7192357612028544E-6</v>
          </cell>
          <cell r="AY441">
            <v>-8.1818240242091088E-6</v>
          </cell>
          <cell r="AZ441">
            <v>-8.6360393434126966E-6</v>
          </cell>
          <cell r="BA441">
            <v>-9.0814293394102119E-6</v>
          </cell>
          <cell r="BB441">
            <v>-9.517573825133918E-6</v>
          </cell>
          <cell r="BC441">
            <v>-9.9440847212109901E-6</v>
          </cell>
          <cell r="BD441">
            <v>-1.0360605830657175E-5</v>
          </cell>
          <cell r="BE441">
            <v>-1.0766812476580578E-5</v>
          </cell>
          <cell r="BF441">
            <v>-1.1162411007216333E-5</v>
          </cell>
          <cell r="BG441">
            <v>-1.1547138173233769E-5</v>
          </cell>
          <cell r="BH441">
            <v>-1.1920760382851437E-5</v>
          </cell>
          <cell r="BI441">
            <v>-1.2283072840859122E-5</v>
          </cell>
          <cell r="BJ441">
            <v>-1.263389857817686E-5</v>
          </cell>
          <cell r="BK441">
            <v>-1.2973087379076877E-5</v>
          </cell>
          <cell r="BL441">
            <v>-1.3300514613652237E-5</v>
          </cell>
          <cell r="BM441">
            <v>-1.361607998353453E-5</v>
          </cell>
          <cell r="BN441">
            <v>-1.3919706189239096E-5</v>
          </cell>
          <cell r="BO441">
            <v>-1.4211337527849398E-5</v>
          </cell>
          <cell r="BP441">
            <v>-1.4490938430039865E-5</v>
          </cell>
          <cell r="BQ441">
            <v>-1.4758491945677572E-5</v>
          </cell>
          <cell r="BR441">
            <v>-1.5013998187437102E-5</v>
          </cell>
          <cell r="BS441">
            <v>-1.5257472742007886E-5</v>
          </cell>
          <cell r="BT441">
            <v>-1.5488945058569492E-5</v>
          </cell>
          <cell r="BU441">
            <v>-1.570845682425694E-5</v>
          </cell>
          <cell r="BV441">
            <v>-1.5916060336335091E-5</v>
          </cell>
          <cell r="BW441">
            <v>-1.6111816880748451E-5</v>
          </cell>
          <cell r="BX441">
            <v>-1.6295795126611043E-5</v>
          </cell>
          <cell r="BY441">
            <v>-1.6468069546050571E-5</v>
          </cell>
          <cell r="BZ441">
            <v>-1.6628718868622741E-5</v>
          </cell>
          <cell r="CA441">
            <v>-1.6777824579266703E-5</v>
          </cell>
          <cell r="CB441">
            <v>-1.6915469468482173E-5</v>
          </cell>
          <cell r="CC441">
            <v>-1.7041736243074334E-5</v>
          </cell>
          <cell r="CD441">
            <v>-1.7156706205435909E-5</v>
          </cell>
          <cell r="CE441">
            <v>-1.7260458008919159E-5</v>
          </cell>
          <cell r="CF441">
            <v>-1.7353066496395126E-5</v>
          </cell>
          <cell r="CG441">
            <v>-1.7434601628606881E-5</v>
          </cell>
          <cell r="CH441">
            <v>-1.750512750839899E-5</v>
          </cell>
          <cell r="CI441">
            <v>-1.7564701506350733E-5</v>
          </cell>
          <cell r="CJ441">
            <v>-1.7613373492757595E-5</v>
          </cell>
          <cell r="CK441">
            <v>-1.7651185180298014E-5</v>
          </cell>
          <cell r="CL441">
            <v>-1.7678169581092589E-5</v>
          </cell>
          <cell r="CM441">
            <v>-1.7694350581214894E-5</v>
          </cell>
          <cell r="CN441">
            <v>-1.7699742635049207E-5</v>
          </cell>
        </row>
        <row r="442">
          <cell r="A442">
            <v>70</v>
          </cell>
          <cell r="B442">
            <v>1.0254534369760704E-5</v>
          </cell>
          <cell r="C442">
            <v>1.0242826610664387E-5</v>
          </cell>
          <cell r="D442">
            <v>1.0207729005482817E-5</v>
          </cell>
          <cell r="E442">
            <v>1.0149318483681973E-5</v>
          </cell>
          <cell r="F442">
            <v>1.0067722971894544E-5</v>
          </cell>
          <cell r="G442">
            <v>9.9631209615202354E-6</v>
          </cell>
          <cell r="H442">
            <v>9.8357409059925009E-6</v>
          </cell>
          <cell r="I442">
            <v>9.6858604503229459E-6</v>
          </cell>
          <cell r="J442">
            <v>9.5138054962596113E-6</v>
          </cell>
          <cell r="K442">
            <v>9.3199491071046254E-6</v>
          </cell>
          <cell r="L442">
            <v>9.1047102569266957E-6</v>
          </cell>
          <cell r="M442">
            <v>8.8685524295716263E-6</v>
          </cell>
          <cell r="N442">
            <v>8.6119820735163449E-6</v>
          </cell>
          <cell r="O442">
            <v>8.3355469192257357E-6</v>
          </cell>
          <cell r="P442">
            <v>8.0398341662538449E-6</v>
          </cell>
          <cell r="Q442">
            <v>7.7254685478792807E-6</v>
          </cell>
          <cell r="R442">
            <v>7.3931102815762923E-6</v>
          </cell>
          <cell r="S442">
            <v>7.0434529140954501E-6</v>
          </cell>
          <cell r="T442">
            <v>6.6772210703590545E-6</v>
          </cell>
          <cell r="U442">
            <v>6.2951681157644269E-6</v>
          </cell>
          <cell r="V442">
            <v>5.8980737418310908E-6</v>
          </cell>
          <cell r="W442">
            <v>5.4867414854241297E-6</v>
          </cell>
          <cell r="X442">
            <v>5.0619961920342859E-6</v>
          </cell>
          <cell r="Y442">
            <v>4.6246814337944837E-6</v>
          </cell>
          <cell r="Z442">
            <v>4.1756568930617562E-6</v>
          </cell>
          <cell r="AA442">
            <v>3.7157957224919944E-6</v>
          </cell>
          <cell r="AB442">
            <v>3.2459818925825332E-6</v>
          </cell>
          <cell r="AC442">
            <v>2.7671075376539927E-6</v>
          </cell>
          <cell r="AD442">
            <v>2.2800703111880066E-6</v>
          </cell>
          <cell r="AE442">
            <v>1.7857707613321107E-6</v>
          </cell>
          <cell r="AF442">
            <v>1.2851097372274189E-6</v>
          </cell>
          <cell r="AG442">
            <v>7.7898583660981327E-7</v>
          </cell>
          <cell r="AH442">
            <v>2.6829290488236791E-7</v>
          </cell>
          <cell r="AI442">
            <v>-2.4608240444365318E-7</v>
          </cell>
          <cell r="AJ442">
            <v>-7.6326299838717684E-7</v>
          </cell>
          <cell r="AK442">
            <v>-1.2823836330523611E-6</v>
          </cell>
          <cell r="AL442">
            <v>-1.8025931133686561E-6</v>
          </cell>
          <cell r="AM442">
            <v>-2.3230563957545684E-6</v>
          </cell>
          <cell r="AN442">
            <v>-2.8429565859519228E-6</v>
          </cell>
          <cell r="AO442">
            <v>-3.3614968248198024E-6</v>
          </cell>
          <cell r="AP442">
            <v>-3.8779020554520277E-6</v>
          </cell>
          <cell r="AQ442">
            <v>-4.3914206655858723E-6</v>
          </cell>
          <cell r="AR442">
            <v>-4.9013259998998429E-6</v>
          </cell>
          <cell r="AS442">
            <v>-5.4069177374515475E-6</v>
          </cell>
          <cell r="AT442">
            <v>-5.9075231301799035E-6</v>
          </cell>
          <cell r="AU442">
            <v>-6.4024980990857817E-6</v>
          </cell>
          <cell r="AV442">
            <v>-6.8912281854082524E-6</v>
          </cell>
          <cell r="AW442">
            <v>-7.3731293548265925E-6</v>
          </cell>
          <cell r="AX442">
            <v>-7.8476486534374962E-6</v>
          </cell>
          <cell r="AY442">
            <v>-8.314264714979009E-6</v>
          </cell>
          <cell r="AZ442">
            <v>-8.7724881194942667E-6</v>
          </cell>
          <cell r="BA442">
            <v>-9.2218616043452962E-6</v>
          </cell>
          <cell r="BB442">
            <v>-9.6619601291968095E-6</v>
          </cell>
          <cell r="BC442">
            <v>-1.0092390797288375E-5</v>
          </cell>
          <cell r="BD442">
            <v>-1.0512792635997338E-5</v>
          </cell>
          <cell r="BE442">
            <v>-1.0922836240360972E-5</v>
          </cell>
          <cell r="BF442">
            <v>-1.1322223283871596E-5</v>
          </cell>
          <cell r="BG442">
            <v>-1.171068590147917E-5</v>
          </cell>
          <cell r="BH442">
            <v>-1.2087985950329897E-5</v>
          </cell>
          <cell r="BI442">
            <v>-1.2453914154332968E-5</v>
          </cell>
          <cell r="BJ442">
            <v>-1.2808289139178895E-5</v>
          </cell>
          <cell r="BK442">
            <v>-1.3150956364928509E-5</v>
          </cell>
          <cell r="BL442">
            <v>-1.3481786963750008E-5</v>
          </cell>
          <cell r="BM442">
            <v>-1.3800676490799893E-5</v>
          </cell>
          <cell r="BN442">
            <v>-1.4107543596620039E-5</v>
          </cell>
          <cell r="BO442">
            <v>-1.4402328629756348E-5</v>
          </cell>
          <cell r="BP442">
            <v>-1.4684992178592258E-5</v>
          </cell>
          <cell r="BQ442">
            <v>-1.4955513561631665E-5</v>
          </cell>
          <cell r="BR442">
            <v>-1.521388927565989E-5</v>
          </cell>
          <cell r="BS442">
            <v>-1.5460131411356421E-5</v>
          </cell>
          <cell r="BT442">
            <v>-1.5694266046029515E-5</v>
          </cell>
          <cell r="BU442">
            <v>-1.5916331623189705E-5</v>
          </cell>
          <cell r="BV442">
            <v>-1.6126377328675932E-5</v>
          </cell>
          <cell r="BW442">
            <v>-1.6324461472996231E-5</v>
          </cell>
          <cell r="BX442">
            <v>-1.6510649889442686E-5</v>
          </cell>
          <cell r="BY442">
            <v>-1.6685014357390582E-5</v>
          </cell>
          <cell r="BZ442">
            <v>-1.6847631059993476E-5</v>
          </cell>
          <cell r="CA442">
            <v>-1.6998579085240991E-5</v>
          </cell>
          <cell r="CB442">
            <v>-1.7137938979056301E-5</v>
          </cell>
          <cell r="CC442">
            <v>-1.7265791358775647E-5</v>
          </cell>
          <cell r="CD442">
            <v>-1.7382215594976151E-5</v>
          </cell>
          <cell r="CE442">
            <v>-1.7487288569201419E-5</v>
          </cell>
          <cell r="CF442">
            <v>-1.7581083514679452E-5</v>
          </cell>
          <cell r="CG442">
            <v>-1.7663668946637006E-5</v>
          </cell>
          <cell r="CH442">
            <v>-1.7735107688290189E-5</v>
          </cell>
          <cell r="CI442">
            <v>-1.7795455998036726E-5</v>
          </cell>
          <cell r="CJ442">
            <v>-1.7844762802792449E-5</v>
          </cell>
          <cell r="CK442">
            <v>-1.7883069041807422E-5</v>
          </cell>
          <cell r="CL442">
            <v>-1.7910407124667461E-5</v>
          </cell>
          <cell r="CM442">
            <v>-1.7926800506539017E-5</v>
          </cell>
          <cell r="CN442">
            <v>-1.7932263383051921E-5</v>
          </cell>
        </row>
        <row r="443">
          <cell r="A443">
            <v>71</v>
          </cell>
          <cell r="B443">
            <v>1.0254534369760704E-5</v>
          </cell>
          <cell r="C443">
            <v>1.0242758674466855E-5</v>
          </cell>
          <cell r="D443">
            <v>1.0207457343462479E-5</v>
          </cell>
          <cell r="E443">
            <v>1.0148707554422091E-5</v>
          </cell>
          <cell r="F443">
            <v>1.0066637647323248E-5</v>
          </cell>
          <cell r="G443">
            <v>9.9614266915432738E-6</v>
          </cell>
          <cell r="H443">
            <v>9.8333038824217917E-6</v>
          </cell>
          <cell r="I443">
            <v>9.682547769901249E-6</v>
          </cell>
          <cell r="J443">
            <v>9.5094853225826774E-6</v>
          </cell>
          <cell r="K443">
            <v>9.314490831243543E-6</v>
          </cell>
          <cell r="L443">
            <v>9.0979846565547543E-6</v>
          </cell>
          <cell r="M443">
            <v>8.8604318264018171E-6</v>
          </cell>
          <cell r="N443">
            <v>8.6023404888576794E-6</v>
          </cell>
          <cell r="O443">
            <v>8.3242602274688852E-6</v>
          </cell>
          <cell r="P443">
            <v>8.0267802460990695E-6</v>
          </cell>
          <cell r="Q443">
            <v>7.7105274311224219E-6</v>
          </cell>
          <cell r="R443">
            <v>7.3761642992715503E-6</v>
          </cell>
          <cell r="S443">
            <v>7.0243868399168694E-6</v>
          </cell>
          <cell r="T443">
            <v>6.6559222609860547E-6</v>
          </cell>
          <cell r="U443">
            <v>6.271526648120333E-6</v>
          </cell>
          <cell r="V443">
            <v>5.8719825470074752E-6</v>
          </cell>
          <cell r="W443">
            <v>5.4580964791277782E-6</v>
          </cell>
          <cell r="X443">
            <v>5.0306964013978835E-6</v>
          </cell>
          <cell r="Y443">
            <v>4.5906291203964897E-6</v>
          </cell>
          <cell r="Z443">
            <v>4.1387576720056275E-6</v>
          </cell>
          <cell r="AA443">
            <v>3.6759586773996318E-6</v>
          </cell>
          <cell r="AB443">
            <v>3.2031196863618926E-6</v>
          </cell>
          <cell r="AC443">
            <v>2.721136518905871E-6</v>
          </cell>
          <cell r="AD443">
            <v>2.2309106161223917E-6</v>
          </cell>
          <cell r="AE443">
            <v>1.7333464110699055E-6</v>
          </cell>
          <cell r="AF443">
            <v>1.2293487303689995E-6</v>
          </cell>
          <cell r="AG443">
            <v>7.198202369576491E-7</v>
          </cell>
          <cell r="AH443">
            <v>2.0565892421080624E-7</v>
          </cell>
          <cell r="AI443">
            <v>-3.1224432867225196E-7</v>
          </cell>
          <cell r="AJ443">
            <v>-8.3300813045466607E-7</v>
          </cell>
          <cell r="AK443">
            <v>-1.3557628716537962E-6</v>
          </cell>
          <cell r="AL443">
            <v>-1.8796529296000761E-6</v>
          </cell>
          <cell r="AM443">
            <v>-2.40383877649511E-6</v>
          </cell>
          <cell r="AN443">
            <v>-2.9274989827092896E-6</v>
          </cell>
          <cell r="AO443">
            <v>-3.4498321081013704E-6</v>
          </cell>
          <cell r="AP443">
            <v>-3.970058474717189E-6</v>
          </cell>
          <cell r="AQ443">
            <v>-4.4874218148284255E-6</v>
          </cell>
          <cell r="AR443">
            <v>-5.0011907889023464E-6</v>
          </cell>
          <cell r="AS443">
            <v>-5.5106603687466534E-6</v>
          </cell>
          <cell r="AT443">
            <v>-6.0151530817467739E-6</v>
          </cell>
          <cell r="AU443">
            <v>-6.5140201128026204E-6</v>
          </cell>
          <cell r="AV443">
            <v>-7.006642261275056E-6</v>
          </cell>
          <cell r="AW443">
            <v>-7.4924307509651606E-6</v>
          </cell>
          <cell r="AX443">
            <v>-7.9708278918686683E-6</v>
          </cell>
          <cell r="AY443">
            <v>-8.4413075931701332E-6</v>
          </cell>
          <cell r="AZ443">
            <v>-8.9033757276627812E-6</v>
          </cell>
          <cell r="BA443">
            <v>-9.3565703484974039E-6</v>
          </cell>
          <cell r="BB443">
            <v>-9.8004617598731185E-6</v>
          </cell>
          <cell r="BC443">
            <v>-1.0234652443981507E-5</v>
          </cell>
          <cell r="BD443">
            <v>-1.0658776847199597E-5</v>
          </cell>
          <cell r="BE443">
            <v>-1.1072501029193208E-5</v>
          </cell>
          <cell r="BF443">
            <v>-1.1475522179237781E-5</v>
          </cell>
          <cell r="BG443">
            <v>-1.1867568004684252E-5</v>
          </cell>
          <cell r="BH443">
            <v>-1.2248395997092012E-5</v>
          </cell>
          <cell r="BI443">
            <v>-1.261779258211448E-5</v>
          </cell>
          <cell r="BJ443">
            <v>-1.2975572159754151E-5</v>
          </cell>
          <cell r="BK443">
            <v>-1.3321576042099974E-5</v>
          </cell>
          <cell r="BL443">
            <v>-1.3655671296118066E-5</v>
          </cell>
          <cell r="BM443">
            <v>-1.3977749499485448E-5</v>
          </cell>
          <cell r="BN443">
            <v>-1.4287725417833074E-5</v>
          </cell>
          <cell r="BO443">
            <v>-1.4585535612097665E-5</v>
          </cell>
          <cell r="BP443">
            <v>-1.48711369849698E-5</v>
          </cell>
          <cell r="BQ443">
            <v>-1.5144505275667346E-5</v>
          </cell>
          <cell r="BR443">
            <v>-1.5405633512457163E-5</v>
          </cell>
          <cell r="BS443">
            <v>-1.5654530432493742E-5</v>
          </cell>
          <cell r="BT443">
            <v>-1.5891218878639579E-5</v>
          </cell>
          <cell r="BU443">
            <v>-1.6115734182979285E-5</v>
          </cell>
          <cell r="BV443">
            <v>-1.632812254673661E-5</v>
          </cell>
          <cell r="BW443">
            <v>-1.6528439426251325E-5</v>
          </cell>
          <cell r="BX443">
            <v>-1.6716747934571618E-5</v>
          </cell>
          <cell r="BY443">
            <v>-1.6893117268067397E-5</v>
          </cell>
          <cell r="BZ443">
            <v>-1.7057621167272376E-5</v>
          </cell>
          <cell r="CA443">
            <v>-1.7210336420917816E-5</v>
          </cell>
          <cell r="CB443">
            <v>-1.7351341421831308E-5</v>
          </cell>
          <cell r="CC443">
            <v>-1.7480714783039515E-5</v>
          </cell>
          <cell r="CD443">
            <v>-1.7598534022037887E-5</v>
          </cell>
          <cell r="CE443">
            <v>-1.7704874320774012E-5</v>
          </cell>
          <cell r="CF443">
            <v>-1.7799807368436196E-5</v>
          </cell>
          <cell r="CG443">
            <v>-1.7883400293648978E-5</v>
          </cell>
          <cell r="CH443">
            <v>-1.7955714692153156E-5</v>
          </cell>
          <cell r="CI443">
            <v>-1.801680575549344E-5</v>
          </cell>
          <cell r="CJ443">
            <v>-1.8066721505654832E-5</v>
          </cell>
          <cell r="CK443">
            <v>-1.8105502139981217E-5</v>
          </cell>
          <cell r="CL443">
            <v>-1.8133179490080799E-5</v>
          </cell>
          <cell r="CM443">
            <v>-1.8149776597775157E-5</v>
          </cell>
          <cell r="CN443">
            <v>-1.8155307410485595E-5</v>
          </cell>
        </row>
        <row r="444">
          <cell r="A444">
            <v>72</v>
          </cell>
          <cell r="B444">
            <v>1.0254534369760704E-5</v>
          </cell>
          <cell r="C444">
            <v>1.0242693707520173E-5</v>
          </cell>
          <cell r="D444">
            <v>1.0207197554827971E-5</v>
          </cell>
          <cell r="E444">
            <v>1.0148123326718827E-5</v>
          </cell>
          <cell r="F444">
            <v>1.006559975844933E-5</v>
          </cell>
          <cell r="G444">
            <v>9.9598064721130549E-6</v>
          </cell>
          <cell r="H444">
            <v>9.8309733725297106E-6</v>
          </cell>
          <cell r="I444">
            <v>9.6793798750212605E-6</v>
          </cell>
          <cell r="J444">
            <v>9.5053539684133516E-6</v>
          </cell>
          <cell r="K444">
            <v>9.3092711173101887E-6</v>
          </cell>
          <cell r="L444">
            <v>9.0915530083814004E-6</v>
          </cell>
          <cell r="M444">
            <v>8.8526661460676785E-6</v>
          </cell>
          <cell r="N444">
            <v>8.5931203037546721E-6</v>
          </cell>
          <cell r="O444">
            <v>8.3134668370789324E-6</v>
          </cell>
          <cell r="P444">
            <v>8.0142968666124048E-6</v>
          </cell>
          <cell r="Q444">
            <v>7.69623933772067E-6</v>
          </cell>
          <cell r="R444">
            <v>7.3599589659022467E-6</v>
          </cell>
          <cell r="S444">
            <v>7.0061540763891225E-6</v>
          </cell>
          <cell r="T444">
            <v>6.6355543472203168E-6</v>
          </cell>
          <cell r="U444">
            <v>6.2489184653887305E-6</v>
          </cell>
          <cell r="V444">
            <v>5.8470317060047787E-6</v>
          </cell>
          <cell r="W444">
            <v>5.4307034447170063E-6</v>
          </cell>
          <cell r="X444">
            <v>5.0007646138785272E-6</v>
          </cell>
          <cell r="Y444">
            <v>4.5580651131476434E-6</v>
          </cell>
          <cell r="Z444">
            <v>4.1034711853606579E-6</v>
          </cell>
          <cell r="AA444">
            <v>3.6378627686136881E-6</v>
          </cell>
          <cell r="AB444">
            <v>3.1621308355382415E-6</v>
          </cell>
          <cell r="AC444">
            <v>2.677174730752031E-6</v>
          </cell>
          <cell r="AD444">
            <v>2.1838995174120716E-6</v>
          </cell>
          <cell r="AE444">
            <v>1.6832133436920167E-6</v>
          </cell>
          <cell r="AF444">
            <v>1.1760248398503731E-6</v>
          </cell>
          <cell r="AG444">
            <v>6.6324055635160169E-7</v>
          </cell>
          <cell r="AH444">
            <v>1.4576245324936354E-7</v>
          </cell>
          <cell r="AI444">
            <v>-3.755145492589297E-7</v>
          </cell>
          <cell r="AJ444">
            <v>-8.9970494954219013E-7</v>
          </cell>
          <cell r="AK444">
            <v>-1.425934963335326E-6</v>
          </cell>
          <cell r="AL444">
            <v>-1.9533447338844413E-6</v>
          </cell>
          <cell r="AM444">
            <v>-2.4810904451635051E-6</v>
          </cell>
          <cell r="AN444">
            <v>-3.0083463303965162E-6</v>
          </cell>
          <cell r="AO444">
            <v>-3.5343065686612065E-6</v>
          </cell>
          <cell r="AP444">
            <v>-4.0581870629251008E-6</v>
          </cell>
          <cell r="AQ444">
            <v>-4.5792270934682161E-6</v>
          </cell>
          <cell r="AR444">
            <v>-5.0966908412768696E-6</v>
          </cell>
          <cell r="AS444">
            <v>-5.6098687766461156E-6</v>
          </cell>
          <cell r="AT444">
            <v>-6.1180789089013897E-6</v>
          </cell>
          <cell r="AU444">
            <v>-6.620667893839875E-6</v>
          </cell>
          <cell r="AV444">
            <v>-7.1170119961949477E-6</v>
          </cell>
          <cell r="AW444">
            <v>-7.6065179051402076E-6</v>
          </cell>
          <cell r="AX444">
            <v>-8.0886234015686509E-6</v>
          </cell>
          <cell r="AY444">
            <v>-8.56279787660485E-6</v>
          </cell>
          <cell r="AZ444">
            <v>-9.0285427015293751E-6</v>
          </cell>
          <cell r="BA444">
            <v>-9.4853914500120719E-6</v>
          </cell>
          <cell r="BB444">
            <v>-9.9329099742604018E-6</v>
          </cell>
          <cell r="BC444">
            <v>-1.037069633738762E-5</v>
          </cell>
          <cell r="BD444">
            <v>-1.0798380604989739E-5</v>
          </cell>
          <cell r="BE444">
            <v>-1.1215624499586192E-5</v>
          </cell>
          <cell r="BF444">
            <v>-1.1622120922224766E-5</v>
          </cell>
          <cell r="BG444">
            <v>-1.2017593346172078E-5</v>
          </cell>
          <cell r="BH444">
            <v>-1.2401795088205073E-5</v>
          </cell>
          <cell r="BI444">
            <v>-1.2774508463582941E-5</v>
          </cell>
          <cell r="BJ444">
            <v>-1.3135543831310033E-5</v>
          </cell>
          <cell r="BK444">
            <v>-1.3484738536796597E-5</v>
          </cell>
          <cell r="BL444">
            <v>-1.3821955759482256E-5</v>
          </cell>
          <cell r="BM444">
            <v>-1.4147083273406117E-5</v>
          </cell>
          <cell r="BN444">
            <v>-1.4460032129083931E-5</v>
          </cell>
          <cell r="BO444">
            <v>-1.4760735265386225E-5</v>
          </cell>
          <cell r="BP444">
            <v>-1.5049146060399343E-5</v>
          </cell>
          <cell r="BQ444">
            <v>-1.5325236830493005E-5</v>
          </cell>
          <cell r="BR444">
            <v>-1.5588997287012318E-5</v>
          </cell>
          <cell r="BS444">
            <v>-1.5840432960157476E-5</v>
          </cell>
          <cell r="BT444">
            <v>-1.6079563599711388E-5</v>
          </cell>
          <cell r="BU444">
            <v>-1.6306421562322193E-5</v>
          </cell>
          <cell r="BV444">
            <v>-1.6521050195045379E-5</v>
          </cell>
          <cell r="BW444">
            <v>-1.6723502224798088E-5</v>
          </cell>
          <cell r="BX444">
            <v>-1.6913838163276823E-5</v>
          </cell>
          <cell r="BY444">
            <v>-1.7092124736740154E-5</v>
          </cell>
          <cell r="BZ444">
            <v>-1.7258433349860217E-5</v>
          </cell>
          <cell r="CA444">
            <v>-1.7412838592602374E-5</v>
          </cell>
          <cell r="CB444">
            <v>-1.7555416798802812E-5</v>
          </cell>
          <cell r="CC444">
            <v>-1.7686244664779884E-5</v>
          </cell>
          <cell r="CD444">
            <v>-1.7805397935939039E-5</v>
          </cell>
          <cell r="CE444">
            <v>-1.7912950168915164E-5</v>
          </cell>
          <cell r="CF444">
            <v>-1.8008971576341377E-5</v>
          </cell>
          <cell r="CG444">
            <v>-1.8093527960843502E-5</v>
          </cell>
          <cell r="CH444">
            <v>-1.8166679744335585E-5</v>
          </cell>
          <cell r="CI444">
            <v>-1.8228481098137727E-5</v>
          </cell>
          <cell r="CJ444">
            <v>-1.8278979178855423E-5</v>
          </cell>
          <cell r="CK444">
            <v>-1.8318213474352459E-5</v>
          </cell>
          <cell r="CL444">
            <v>-1.8346215263520801E-5</v>
          </cell>
          <cell r="CM444">
            <v>-1.8363007192902985E-5</v>
          </cell>
          <cell r="CN444">
            <v>-1.8368602972560104E-5</v>
          </cell>
        </row>
        <row r="445">
          <cell r="A445">
            <v>73</v>
          </cell>
          <cell r="B445">
            <v>1.0254534369760704E-5</v>
          </cell>
          <cell r="C445">
            <v>1.0242631788976561E-5</v>
          </cell>
          <cell r="D445">
            <v>1.0206949956091727E-5</v>
          </cell>
          <cell r="E445">
            <v>1.0147566512363646E-5</v>
          </cell>
          <cell r="F445">
            <v>1.0064610569780506E-5</v>
          </cell>
          <cell r="G445">
            <v>9.958262277217382E-6</v>
          </cell>
          <cell r="H445">
            <v>9.8287522156835791E-6</v>
          </cell>
          <cell r="I445">
            <v>9.6763606252749156E-6</v>
          </cell>
          <cell r="J445">
            <v>9.501416467170306E-6</v>
          </cell>
          <cell r="K445">
            <v>9.3042963247219531E-6</v>
          </cell>
          <cell r="L445">
            <v>9.085423148379209E-6</v>
          </cell>
          <cell r="M445">
            <v>8.8452648498544882E-6</v>
          </cell>
          <cell r="N445">
            <v>8.5843327515826079E-6</v>
          </cell>
          <cell r="O445">
            <v>8.3031798981394726E-6</v>
          </cell>
          <cell r="P445">
            <v>8.002399236868839E-6</v>
          </cell>
          <cell r="Q445">
            <v>7.6826216755149239E-6</v>
          </cell>
          <cell r="R445">
            <v>7.3445140251708534E-6</v>
          </cell>
          <cell r="S445">
            <v>6.9887768373260251E-6</v>
          </cell>
          <cell r="T445">
            <v>6.6161421442273297E-6</v>
          </cell>
          <cell r="U445">
            <v>6.2273711121577532E-6</v>
          </cell>
          <cell r="V445">
            <v>5.8232516175793823E-6</v>
          </cell>
          <cell r="W445">
            <v>5.4045957563846692E-6</v>
          </cell>
          <cell r="X445">
            <v>4.9722372967486748E-6</v>
          </cell>
          <cell r="Y445">
            <v>4.5270290862746749E-6</v>
          </cell>
          <cell r="Z445">
            <v>4.0698404242753591E-6</v>
          </cell>
          <cell r="AA445">
            <v>3.6015544101307929E-6</v>
          </cell>
          <cell r="AB445">
            <v>3.1230652787124621E-6</v>
          </cell>
          <cell r="AC445">
            <v>2.6352757338595461E-6</v>
          </cell>
          <cell r="AD445">
            <v>2.1390942908393214E-6</v>
          </cell>
          <cell r="AE445">
            <v>1.6354326386186395E-6</v>
          </cell>
          <cell r="AF445">
            <v>1.1252030326182195E-6</v>
          </cell>
          <cell r="AG445">
            <v>6.0931572841706009E-7</v>
          </cell>
          <cell r="AH445">
            <v>8.8676466621562586E-8</v>
          </cell>
          <cell r="AI445">
            <v>-4.3581598118593345E-7</v>
          </cell>
          <cell r="AJ445">
            <v>-9.6327219584954164E-7</v>
          </cell>
          <cell r="AK445">
            <v>-1.4928144142124108E-6</v>
          </cell>
          <cell r="AL445">
            <v>-2.023578744109581E-6</v>
          </cell>
          <cell r="AM445">
            <v>-2.5547172825011878E-6</v>
          </cell>
          <cell r="AN445">
            <v>-3.085400128974014E-6</v>
          </cell>
          <cell r="AO445">
            <v>-3.6148172873814111E-6</v>
          </cell>
          <cell r="AP445">
            <v>-4.142180448966203E-6</v>
          </cell>
          <cell r="AQ445">
            <v>-4.6667246509147329E-6</v>
          </cell>
          <cell r="AR445">
            <v>-5.1877098049202521E-6</v>
          </cell>
          <cell r="AS445">
            <v>-5.7044220909867852E-6</v>
          </cell>
          <cell r="AT445">
            <v>-6.2161752123778709E-6</v>
          </cell>
          <cell r="AU445">
            <v>-6.7223115083041804E-6</v>
          </cell>
          <cell r="AV445">
            <v>-7.222202921647084E-6</v>
          </cell>
          <cell r="AW445">
            <v>-7.7152518197281522E-6</v>
          </cell>
          <cell r="AX445">
            <v>-8.200891666853881E-6</v>
          </cell>
          <cell r="AY445">
            <v>-8.6785875480869441E-6</v>
          </cell>
          <cell r="AZ445">
            <v>-9.1478365444168871E-6</v>
          </cell>
          <cell r="BA445">
            <v>-9.6081679602204831E-6</v>
          </cell>
          <cell r="BB445">
            <v>-1.0059143404611514E-5</v>
          </cell>
          <cell r="BC445">
            <v>-1.050035672897855E-5</v>
          </cell>
          <cell r="BD445">
            <v>-1.0931433823693211E-5</v>
          </cell>
          <cell r="BE445">
            <v>-1.1352032277637718E-5</v>
          </cell>
          <cell r="BF445">
            <v>-1.176184090484603E-5</v>
          </cell>
          <cell r="BG445">
            <v>-1.2160579143173687E-5</v>
          </cell>
          <cell r="BH445">
            <v>-1.2547996330505886E-5</v>
          </cell>
          <cell r="BI445">
            <v>-1.292387086457701E-5</v>
          </cell>
          <cell r="BJ445">
            <v>-1.328800925300649E-5</v>
          </cell>
          <cell r="BK445">
            <v>-1.3640245060651832E-5</v>
          </cell>
          <cell r="BL445">
            <v>-1.398043776183812E-5</v>
          </cell>
          <cell r="BM445">
            <v>-1.4308471505442243E-5</v>
          </cell>
          <cell r="BN445">
            <v>-1.4624253801186765E-5</v>
          </cell>
          <cell r="BO445">
            <v>-1.4927714135831946E-5</v>
          </cell>
          <cell r="BP445">
            <v>-1.5218802528242656E-5</v>
          </cell>
          <cell r="BQ445">
            <v>-1.549748803254865E-5</v>
          </cell>
          <cell r="BR445">
            <v>-1.5763757198811076E-5</v>
          </cell>
          <cell r="BS445">
            <v>-1.6017612500753756E-5</v>
          </cell>
          <cell r="BT445">
            <v>-1.6259070740214608E-5</v>
          </cell>
          <cell r="BU445">
            <v>-1.6488161438019828E-5</v>
          </cell>
          <cell r="BV445">
            <v>-1.6704925220981008E-5</v>
          </cell>
          <cell r="BW445">
            <v>-1.6909412214663604E-5</v>
          </cell>
          <cell r="BX445">
            <v>-1.7101680451474044E-5</v>
          </cell>
          <cell r="BY445">
            <v>-1.7281794303463023E-5</v>
          </cell>
          <cell r="BZ445">
            <v>-1.7449822949045262E-5</v>
          </cell>
          <cell r="CA445">
            <v>-1.7605838882591523E-5</v>
          </cell>
          <cell r="CB445">
            <v>-1.7749916475559358E-5</v>
          </cell>
          <cell r="CC445">
            <v>-1.7882130597495304E-5</v>
          </cell>
          <cell r="CD445">
            <v>-1.800255530486546E-5</v>
          </cell>
          <cell r="CE445">
            <v>-1.8111262605255544E-5</v>
          </cell>
          <cell r="CF445">
            <v>-1.8208321304026942E-5</v>
          </cell>
          <cell r="CG445">
            <v>-1.8293795940025768E-5</v>
          </cell>
          <cell r="CH445">
            <v>-1.8367745816418063E-5</v>
          </cell>
          <cell r="CI445">
            <v>-1.8430224132170663E-5</v>
          </cell>
          <cell r="CJ445">
            <v>-1.8481277219115208E-5</v>
          </cell>
          <cell r="CK445">
            <v>-1.8520943888925894E-5</v>
          </cell>
          <cell r="CL445">
            <v>-1.854925489371317E-5</v>
          </cell>
          <cell r="CM445">
            <v>-1.8566232503287983E-5</v>
          </cell>
          <cell r="CN445">
            <v>-1.8571890201488718E-5</v>
          </cell>
        </row>
        <row r="446">
          <cell r="A446">
            <v>74</v>
          </cell>
          <cell r="B446">
            <v>1.0254534369760704E-5</v>
          </cell>
          <cell r="C446">
            <v>1.0242572994274224E-5</v>
          </cell>
          <cell r="D446">
            <v>1.0206714848914665E-5</v>
          </cell>
          <cell r="E446">
            <v>1.0147037789749065E-5</v>
          </cell>
          <cell r="F446">
            <v>1.0063671286490794E-5</v>
          </cell>
          <cell r="G446">
            <v>9.9567959882198673E-6</v>
          </cell>
          <cell r="H446">
            <v>9.8266431180208658E-6</v>
          </cell>
          <cell r="I446">
            <v>9.6734936991529503E-6</v>
          </cell>
          <cell r="J446">
            <v>9.4976776160922764E-6</v>
          </cell>
          <cell r="K446">
            <v>9.2995725144972972E-6</v>
          </cell>
          <cell r="L446">
            <v>9.0796025448383654E-6</v>
          </cell>
          <cell r="M446">
            <v>8.8382369551015997E-6</v>
          </cell>
          <cell r="N446">
            <v>8.5759885386201919E-6</v>
          </cell>
          <cell r="O446">
            <v>8.2934119437010204E-6</v>
          </cell>
          <cell r="P446">
            <v>7.9911018522975228E-6</v>
          </cell>
          <cell r="Q446">
            <v>7.6696910355289418E-6</v>
          </cell>
          <cell r="R446">
            <v>7.3298482943585395E-6</v>
          </cell>
          <cell r="S446">
            <v>6.9722762942166176E-6</v>
          </cell>
          <cell r="T446">
            <v>6.597709302786219E-6</v>
          </cell>
          <cell r="U446">
            <v>6.2069108405581974E-6</v>
          </cell>
          <cell r="V446">
            <v>5.8006712541059887E-6</v>
          </cell>
          <cell r="W446">
            <v>5.3798052223274166E-6</v>
          </cell>
          <cell r="X446">
            <v>4.9451492061499488E-6</v>
          </cell>
          <cell r="Y446">
            <v>4.4975588523955951E-6</v>
          </cell>
          <cell r="Z446">
            <v>4.0379063626516901E-6</v>
          </cell>
          <cell r="AA446">
            <v>3.5670778380928835E-6</v>
          </cell>
          <cell r="AB446">
            <v>3.0859706112479587E-6</v>
          </cell>
          <cell r="AC446">
            <v>2.5954905757020812E-6</v>
          </cell>
          <cell r="AD446">
            <v>2.0965495246710032E-6</v>
          </cell>
          <cell r="AE446">
            <v>1.5900625092788497E-6</v>
          </cell>
          <cell r="AF446">
            <v>1.0769452272161523E-6</v>
          </cell>
          <cell r="AG446">
            <v>5.5811145225037726E-7</v>
          </cell>
          <cell r="AH446">
            <v>3.4470514808685041E-8</v>
          </cell>
          <cell r="AI446">
            <v>-4.9307515644718307E-7</v>
          </cell>
          <cell r="AJ446">
            <v>-1.0236324224788827E-6</v>
          </cell>
          <cell r="AK446">
            <v>-1.5563197419761531E-6</v>
          </cell>
          <cell r="AL446">
            <v>-2.090269390952759E-6</v>
          </cell>
          <cell r="AM446">
            <v>-2.6246295855482077E-6</v>
          </cell>
          <cell r="AN446">
            <v>-3.1585665002574546E-6</v>
          </cell>
          <cell r="AO446">
            <v>-3.6912661743529489E-6</v>
          </cell>
          <cell r="AP446">
            <v>-4.2219362998377874E-6</v>
          </cell>
          <cell r="AQ446">
            <v>-4.7498078848722034E-6</v>
          </cell>
          <cell r="AR446">
            <v>-5.2741367872456935E-6</v>
          </cell>
          <cell r="AS446">
            <v>-5.7942051131199616E-6</v>
          </cell>
          <cell r="AT446">
            <v>-6.309322476941005E-6</v>
          </cell>
          <cell r="AU446">
            <v>-6.8188271191083165E-6</v>
          </cell>
          <cell r="AV446">
            <v>-7.3220868786922137E-6</v>
          </cell>
          <cell r="AW446">
            <v>-7.818500019203243E-6</v>
          </cell>
          <cell r="AX446">
            <v>-8.3074959061367101E-6</v>
          </cell>
          <cell r="AY446">
            <v>-8.7885355357377425E-6</v>
          </cell>
          <cell r="AZ446">
            <v>-9.2611119151535716E-6</v>
          </cell>
          <cell r="BA446">
            <v>-9.7247502948572159E-6</v>
          </cell>
          <cell r="BB446">
            <v>-1.0179008254936348E-5</v>
          </cell>
          <cell r="BC446">
            <v>-1.0623475647539803E-5</v>
          </cell>
          <cell r="BD446">
            <v>-1.1057774398458301E-5</v>
          </cell>
          <cell r="BE446">
            <v>-1.1481558171482246E-5</v>
          </cell>
          <cell r="BF446">
            <v>-1.1894511899824958E-5</v>
          </cell>
          <cell r="BG446">
            <v>-1.2296351189520707E-5</v>
          </cell>
          <cell r="BH446">
            <v>-1.268682160030128E-5</v>
          </cell>
          <cell r="BI446">
            <v>-1.3065697810018601E-5</v>
          </cell>
          <cell r="BJ446">
            <v>-1.3432782669212693E-5</v>
          </cell>
          <cell r="BK446">
            <v>-1.378790615292031E-5</v>
          </cell>
          <cell r="BL446">
            <v>-1.4130924217278072E-5</v>
          </cell>
          <cell r="BM446">
            <v>-1.4461717568893049E-5</v>
          </cell>
          <cell r="BN446">
            <v>-1.4780190355330529E-5</v>
          </cell>
          <cell r="BO446">
            <v>-1.5086268785402306E-5</v>
          </cell>
          <cell r="BP446">
            <v>-1.5379899688227252E-5</v>
          </cell>
          <cell r="BQ446">
            <v>-1.5661049020277839E-5</v>
          </cell>
          <cell r="BR446">
            <v>-1.5929700329820617E-5</v>
          </cell>
          <cell r="BS446">
            <v>-1.618585318830477E-5</v>
          </cell>
          <cell r="BT446">
            <v>-1.6429521598349485E-5</v>
          </cell>
          <cell r="BU446">
            <v>-1.6660732388028543E-5</v>
          </cell>
          <cell r="BV446">
            <v>-1.6879523601148166E-5</v>
          </cell>
          <cell r="BW446">
            <v>-1.7085942893162467E-5</v>
          </cell>
          <cell r="BX446">
            <v>-1.7280045942269998E-5</v>
          </cell>
          <cell r="BY446">
            <v>-1.7461894885085309E-5</v>
          </cell>
          <cell r="BZ446">
            <v>-1.763155678608222E-5</v>
          </cell>
          <cell r="CA446">
            <v>-1.7789102149761342E-5</v>
          </cell>
          <cell r="CB446">
            <v>-1.7934603484205216E-5</v>
          </cell>
          <cell r="CC446">
            <v>-1.8068133924350685E-5</v>
          </cell>
          <cell r="CD446">
            <v>-1.8189765922932887E-5</v>
          </cell>
          <cell r="CE446">
            <v>-1.8299570016639157E-5</v>
          </cell>
          <cell r="CF446">
            <v>-1.8397613674557182E-5</v>
          </cell>
          <cell r="CG446">
            <v>-1.8483960235512075E-5</v>
          </cell>
          <cell r="CH446">
            <v>-1.855866794036362E-5</v>
          </cell>
          <cell r="CI446">
            <v>-1.862178906478142E-5</v>
          </cell>
          <cell r="CJ446">
            <v>-1.8673369157433764E-5</v>
          </cell>
          <cell r="CK446">
            <v>-1.8713446387919584E-5</v>
          </cell>
          <cell r="CL446">
            <v>-1.8742051008144375E-5</v>
          </cell>
          <cell r="CM446">
            <v>-1.875920493019392E-5</v>
          </cell>
          <cell r="CN446">
            <v>-1.8764921423096987E-5</v>
          </cell>
        </row>
        <row r="447">
          <cell r="A447">
            <v>75</v>
          </cell>
          <cell r="B447">
            <v>1.0254534369760704E-5</v>
          </cell>
          <cell r="C447">
            <v>1.024251739504545E-5</v>
          </cell>
          <cell r="D447">
            <v>1.0206492519738667E-5</v>
          </cell>
          <cell r="E447">
            <v>1.014653780304215E-5</v>
          </cell>
          <cell r="F447">
            <v>1.00627830529522E-5</v>
          </cell>
          <cell r="G447">
            <v>9.9554093915677927E-6</v>
          </cell>
          <cell r="H447">
            <v>9.8246486491521937E-6</v>
          </cell>
          <cell r="I447">
            <v>9.6707825895632287E-6</v>
          </cell>
          <cell r="J447">
            <v>9.4941419703933772E-6</v>
          </cell>
          <cell r="K447">
            <v>9.2951054418713325E-6</v>
          </cell>
          <cell r="L447">
            <v>9.0740982892676854E-6</v>
          </cell>
          <cell r="M447">
            <v>8.8315910242162034E-6</v>
          </cell>
          <cell r="N447">
            <v>8.5680978310055917E-6</v>
          </cell>
          <cell r="O447">
            <v>8.2841748745114245E-6</v>
          </cell>
          <cell r="P447">
            <v>7.9804184770213307E-6</v>
          </cell>
          <cell r="Q447">
            <v>7.6574631717557349E-6</v>
          </cell>
          <cell r="R447">
            <v>7.3159796413992177E-6</v>
          </cell>
          <cell r="S447">
            <v>6.9566725504309648E-6</v>
          </cell>
          <cell r="T447">
            <v>6.5802782804749181E-6</v>
          </cell>
          <cell r="U447">
            <v>6.1875625782793458E-6</v>
          </cell>
          <cell r="V447">
            <v>5.779318126279253E-6</v>
          </cell>
          <cell r="W447">
            <v>5.3563620459923113E-6</v>
          </cell>
          <cell r="X447">
            <v>4.919533344748146E-6</v>
          </cell>
          <cell r="Y447">
            <v>4.4696903164508449E-6</v>
          </cell>
          <cell r="Z447">
            <v>4.0077079072246761E-6</v>
          </cell>
          <cell r="AA447">
            <v>3.5344750568922822E-6</v>
          </cell>
          <cell r="AB447">
            <v>3.0508920272830402E-6</v>
          </cell>
          <cell r="AC447">
            <v>2.55786772836642E-6</v>
          </cell>
          <cell r="AD447">
            <v>2.0563170531511759E-6</v>
          </cell>
          <cell r="AE447">
            <v>1.5471582321865178E-6</v>
          </cell>
          <cell r="AF447">
            <v>1.0313102183465095E-6</v>
          </cell>
          <cell r="AG447">
            <v>5.0969011237464954E-7</v>
          </cell>
          <cell r="AH447">
            <v>-1.6789360586770998E-8</v>
          </cell>
          <cell r="AI447">
            <v>-5.4722231355772416E-7</v>
          </cell>
          <cell r="AJ447">
            <v>-1.080712089791846E-6</v>
          </cell>
          <cell r="AK447">
            <v>-1.6163735751669111E-6</v>
          </cell>
          <cell r="AL447">
            <v>-2.1533354221337018E-6</v>
          </cell>
          <cell r="AM447">
            <v>-2.6907421769324656E-6</v>
          </cell>
          <cell r="AN447">
            <v>-3.2277563022938348E-6</v>
          </cell>
          <cell r="AO447">
            <v>-3.763560088383093E-6</v>
          </cell>
          <cell r="AP447">
            <v>-4.297357445321019E-6</v>
          </cell>
          <cell r="AQ447">
            <v>-4.8283755712180312E-6</v>
          </cell>
          <cell r="AR447">
            <v>-5.3558664902882784E-6</v>
          </cell>
          <cell r="AS447">
            <v>-5.8791084562631913E-6</v>
          </cell>
          <cell r="AT447">
            <v>-6.3974072169971635E-6</v>
          </cell>
          <cell r="AU447">
            <v>-6.9100971368476021E-6</v>
          </cell>
          <cell r="AV447">
            <v>-7.4165421741146315E-6</v>
          </cell>
          <cell r="AW447">
            <v>-7.9161367115385861E-6</v>
          </cell>
          <cell r="AX447">
            <v>-8.4083062385726963E-6</v>
          </cell>
          <cell r="AY447">
            <v>-8.8925078848704858E-6</v>
          </cell>
          <cell r="AZ447">
            <v>-9.3682308051489145E-6</v>
          </cell>
          <cell r="BA447">
            <v>-9.8349964163056438E-6</v>
          </cell>
          <cell r="BB447">
            <v>-1.0292358488378535E-5</v>
          </cell>
          <cell r="BC447">
            <v>-1.0739903091634111E-5</v>
          </cell>
          <cell r="BD447">
            <v>-1.117724840275593E-5</v>
          </cell>
          <cell r="BE447">
            <v>-1.1604044373770059E-5</v>
          </cell>
          <cell r="BF447">
            <v>-1.2019972267990566E-5</v>
          </cell>
          <cell r="BG447">
            <v>-1.2424744067888739E-5</v>
          </cell>
          <cell r="BH447">
            <v>-1.2818101760384392E-5</v>
          </cell>
          <cell r="BI447">
            <v>-1.3199816505621446E-5</v>
          </cell>
          <cell r="BJ447">
            <v>-1.3569687695821621E-5</v>
          </cell>
          <cell r="BK447">
            <v>-1.3927541911306548E-5</v>
          </cell>
          <cell r="BL447">
            <v>-1.4273231781236813E-5</v>
          </cell>
          <cell r="BM447">
            <v>-1.4606634757035957E-5</v>
          </cell>
          <cell r="BN447">
            <v>-1.4927651806844184E-5</v>
          </cell>
          <cell r="BO447">
            <v>-1.5236206039680273E-5</v>
          </cell>
          <cell r="BP447">
            <v>-1.5532241268278813E-5</v>
          </cell>
          <cell r="BQ447">
            <v>-1.5815720519811661E-5</v>
          </cell>
          <cell r="BR447">
            <v>-1.6086624503897388E-5</v>
          </cell>
          <cell r="BS447">
            <v>-1.6344950047448235E-5</v>
          </cell>
          <cell r="BT447">
            <v>-1.6590708506001317E-5</v>
          </cell>
          <cell r="BU447">
            <v>-1.6823924161228258E-5</v>
          </cell>
          <cell r="BV447">
            <v>-1.7044632614315433E-5</v>
          </cell>
          <cell r="BW447">
            <v>-1.7252879184855381E-5</v>
          </cell>
          <cell r="BX447">
            <v>-1.7448717324789245E-5</v>
          </cell>
          <cell r="BY447">
            <v>-1.7632207056790675E-5</v>
          </cell>
          <cell r="BZ447">
            <v>-1.7803413446284596E-5</v>
          </cell>
          <cell r="CA447">
            <v>-1.796240511605032E-5</v>
          </cell>
          <cell r="CB447">
            <v>-1.8109252812069184E-5</v>
          </cell>
          <cell r="CC447">
            <v>-1.8244028028943858E-5</v>
          </cell>
          <cell r="CD447">
            <v>-1.8366801702840778E-5</v>
          </cell>
          <cell r="CE447">
            <v>-1.8477642979491765E-5</v>
          </cell>
          <cell r="CF447">
            <v>-1.8576618064336855E-5</v>
          </cell>
          <cell r="CG447">
            <v>-1.8663789161400921E-5</v>
          </cell>
          <cell r="CH447">
            <v>-1.8739213506973519E-5</v>
          </cell>
          <cell r="CI447">
            <v>-1.8802942503607919E-5</v>
          </cell>
          <cell r="CJ447">
            <v>-1.8855020959373744E-5</v>
          </cell>
          <cell r="CK447">
            <v>-1.8895486436691235E-5</v>
          </cell>
          <cell r="CL447">
            <v>-1.8924368714446952E-5</v>
          </cell>
          <cell r="CM447">
            <v>-1.8941689366443714E-5</v>
          </cell>
          <cell r="CN447">
            <v>-1.8947461458575558E-5</v>
          </cell>
        </row>
        <row r="448">
          <cell r="A448">
            <v>76</v>
          </cell>
          <cell r="B448">
            <v>1.0254534369760704E-5</v>
          </cell>
          <cell r="C448">
            <v>1.0242465059029336E-5</v>
          </cell>
          <cell r="D448">
            <v>1.0206283239437586E-5</v>
          </cell>
          <cell r="E448">
            <v>1.0146067161399684E-5</v>
          </cell>
          <cell r="F448">
            <v>1.0061946951340467E-5</v>
          </cell>
          <cell r="G448">
            <v>9.9541041766155863E-6</v>
          </cell>
          <cell r="H448">
            <v>9.8227712390306556E-6</v>
          </cell>
          <cell r="I448">
            <v>9.668230599575169E-6</v>
          </cell>
          <cell r="J448">
            <v>9.4908138377132669E-6</v>
          </cell>
          <cell r="K448">
            <v>9.2909005492839556E-6</v>
          </cell>
          <cell r="L448">
            <v>9.0689170877547177E-6</v>
          </cell>
          <cell r="M448">
            <v>8.8253351542413581E-6</v>
          </cell>
          <cell r="N448">
            <v>8.5606702423505618E-6</v>
          </cell>
          <cell r="O448">
            <v>8.275479944516629E-6</v>
          </cell>
          <cell r="P448">
            <v>7.9703621270873887E-6</v>
          </cell>
          <cell r="Q448">
            <v>7.6459529819637504E-6</v>
          </cell>
          <cell r="R448">
            <v>7.3029249631102185E-6</v>
          </cell>
          <cell r="S448">
            <v>6.9419846167272971E-6</v>
          </cell>
          <cell r="T448">
            <v>6.5638703143090709E-6</v>
          </cell>
          <cell r="U448">
            <v>6.1693498981984123E-6</v>
          </cell>
          <cell r="V448">
            <v>5.7592182495962361E-6</v>
          </cell>
          <cell r="W448">
            <v>5.3342947892785709E-6</v>
          </cell>
          <cell r="X448">
            <v>4.8954209215245621E-6</v>
          </cell>
          <cell r="Y448">
            <v>4.4434574319586543E-6</v>
          </cell>
          <cell r="Z448">
            <v>3.9792818501605392E-6</v>
          </cell>
          <cell r="AA448">
            <v>3.5037857879958058E-6</v>
          </cell>
          <cell r="AB448">
            <v>3.0178722646688275E-6</v>
          </cell>
          <cell r="AC448">
            <v>2.5224530294966855E-6</v>
          </cell>
          <cell r="AD448">
            <v>2.0184458933490474E-6</v>
          </cell>
          <cell r="AE448">
            <v>1.5067720795943831E-6</v>
          </cell>
          <cell r="AF448">
            <v>9.8835360523806441E-7</v>
          </cell>
          <cell r="AG448">
            <v>4.6411070273378083E-7</v>
          </cell>
          <cell r="AH448">
            <v>-6.5040707302614143E-8</v>
          </cell>
          <cell r="AI448">
            <v>-5.9819148254734408E-7</v>
          </cell>
          <cell r="AJ448">
            <v>-1.1344416550062559E-6</v>
          </cell>
          <cell r="AK448">
            <v>-1.6729027474395292E-6</v>
          </cell>
          <cell r="AL448">
            <v>-2.2127000014079958E-6</v>
          </cell>
          <cell r="AM448">
            <v>-2.752974508645224E-6</v>
          </cell>
          <cell r="AN448">
            <v>-3.2928852379672523E-6</v>
          </cell>
          <cell r="AO448">
            <v>-3.8316109504736202E-6</v>
          </cell>
          <cell r="AP448">
            <v>-4.3683519963678574E-6</v>
          </cell>
          <cell r="AQ448">
            <v>-4.9023319873288357E-6</v>
          </cell>
          <cell r="AR448">
            <v>-5.432799338994353E-6</v>
          </cell>
          <cell r="AS448">
            <v>-5.95902867877121E-6</v>
          </cell>
          <cell r="AT448">
            <v>-6.4803221148589947E-6</v>
          </cell>
          <cell r="AU448">
            <v>-6.9960103630644906E-6</v>
          </cell>
          <cell r="AV448">
            <v>-7.5054537286865789E-6</v>
          </cell>
          <cell r="AW448">
            <v>-8.0080429414643494E-6</v>
          </cell>
          <cell r="AX448">
            <v>-8.5031998423004056E-6</v>
          </cell>
          <cell r="AY448">
            <v>-8.9903779211934685E-6</v>
          </cell>
          <cell r="AZ448">
            <v>-9.4690627065358531E-6</v>
          </cell>
          <cell r="BA448">
            <v>-9.9387720066488941E-6</v>
          </cell>
          <cell r="BB448">
            <v>-1.0399056005138899E-5</v>
          </cell>
          <cell r="BC448">
            <v>-1.0849497212355134E-5</v>
          </cell>
          <cell r="BD448">
            <v>-1.1289710275915415E-5</v>
          </cell>
          <cell r="BE448">
            <v>-1.1719341653931223E-5</v>
          </cell>
          <cell r="BF448">
            <v>-1.2138069155209936E-5</v>
          </cell>
          <cell r="BG448">
            <v>-1.2545601351332898E-5</v>
          </cell>
          <cell r="BH448">
            <v>-1.2941676866102333E-5</v>
          </cell>
          <cell r="BI448">
            <v>-1.3326063548414355E-5</v>
          </cell>
          <cell r="BJ448">
            <v>-1.369855753514696E-5</v>
          </cell>
          <cell r="BK448">
            <v>-1.4058982211148198E-5</v>
          </cell>
          <cell r="BL448">
            <v>-1.4407187073868465E-5</v>
          </cell>
          <cell r="BM448">
            <v>-1.4743046510600004E-5</v>
          </cell>
          <cell r="BN448">
            <v>-1.5066458496663753E-5</v>
          </cell>
          <cell r="BO448">
            <v>-1.537734322321758E-5</v>
          </cell>
          <cell r="BP448">
            <v>-1.5675641663648452E-5</v>
          </cell>
          <cell r="BQ448">
            <v>-1.5961314087753251E-5</v>
          </cell>
          <cell r="BR448">
            <v>-1.6234338533107587E-5</v>
          </cell>
          <cell r="BS448">
            <v>-1.6494709243168276E-5</v>
          </cell>
          <cell r="BT448">
            <v>-1.6742435081752083E-5</v>
          </cell>
          <cell r="BU448">
            <v>-1.6977537933581109E-5</v>
          </cell>
          <cell r="BV448">
            <v>-1.7200051100583368E-5</v>
          </cell>
          <cell r="BW448">
            <v>-1.7410017703585493E-5</v>
          </cell>
          <cell r="BX448">
            <v>-1.7607489098934028E-5</v>
          </cell>
          <cell r="BY448">
            <v>-1.7792523319432468E-5</v>
          </cell>
          <cell r="BZ448">
            <v>-1.7965183548784436E-5</v>
          </cell>
          <cell r="CA448">
            <v>-1.8125536638489302E-5</v>
          </cell>
          <cell r="CB448">
            <v>-1.8273651675847938E-5</v>
          </cell>
          <cell r="CC448">
            <v>-1.84095986114028E-5</v>
          </cell>
          <cell r="CD448">
            <v>-1.8533446953761593E-5</v>
          </cell>
          <cell r="CE448">
            <v>-1.8645264539338171E-5</v>
          </cell>
          <cell r="CF448">
            <v>-1.874511638409053E-5</v>
          </cell>
          <cell r="CG448">
            <v>-1.8833063623846647E-5</v>
          </cell>
          <cell r="CH448">
            <v>-1.8909162549285763E-5</v>
          </cell>
          <cell r="CI448">
            <v>-1.8973463741089494E-5</v>
          </cell>
          <cell r="CJ448">
            <v>-1.9026011310195792E-5</v>
          </cell>
          <cell r="CK448">
            <v>-1.9066842247482553E-5</v>
          </cell>
          <cell r="CL448">
            <v>-1.9095985886579649E-5</v>
          </cell>
          <cell r="CM448">
            <v>-1.9113463482861379E-5</v>
          </cell>
          <cell r="CN448">
            <v>-1.9119287911009338E-5</v>
          </cell>
        </row>
        <row r="449">
          <cell r="A449">
            <v>77</v>
          </cell>
          <cell r="B449">
            <v>1.0254534369760704E-5</v>
          </cell>
          <cell r="C449">
            <v>1.0242416049989256E-5</v>
          </cell>
          <cell r="D449">
            <v>1.0206087262987233E-5</v>
          </cell>
          <cell r="E449">
            <v>1.0145626438226013E-5</v>
          </cell>
          <cell r="F449">
            <v>1.0061164000316619E-5</v>
          </cell>
          <cell r="G449">
            <v>9.9528819335666181E-6</v>
          </cell>
          <cell r="H449">
            <v>9.8210131749912913E-6</v>
          </cell>
          <cell r="I449">
            <v>9.6658408383954703E-6</v>
          </cell>
          <cell r="J449">
            <v>9.4876972728689576E-6</v>
          </cell>
          <cell r="K449">
            <v>9.2869629597490687E-6</v>
          </cell>
          <cell r="L449">
            <v>9.064065252795402E-6</v>
          </cell>
          <cell r="M449">
            <v>8.8194769669909833E-6</v>
          </cell>
          <cell r="N449">
            <v>8.5537148220277494E-6</v>
          </cell>
          <cell r="O449">
            <v>8.2673377471494812E-6</v>
          </cell>
          <cell r="P449">
            <v>7.9609450546090273E-6</v>
          </cell>
          <cell r="Q449">
            <v>7.6351744895462425E-6</v>
          </cell>
          <cell r="R449">
            <v>7.2907001646061144E-6</v>
          </cell>
          <cell r="S449">
            <v>6.9282303880903298E-6</v>
          </cell>
          <cell r="T449">
            <v>6.5485053948679978E-6</v>
          </cell>
          <cell r="U449">
            <v>6.1522949896606263E-6</v>
          </cell>
          <cell r="V449">
            <v>5.7403961126605252E-6</v>
          </cell>
          <cell r="W449">
            <v>5.3136303377393027E-6</v>
          </cell>
          <cell r="X449">
            <v>4.8728413137526629E-6</v>
          </cell>
          <cell r="Y449">
            <v>4.4188921596479109E-6</v>
          </cell>
          <cell r="Z449">
            <v>3.9526628242311131E-6</v>
          </cell>
          <cell r="AA449">
            <v>3.4750474215502844E-6</v>
          </cell>
          <cell r="AB449">
            <v>2.9869515528997603E-6</v>
          </cell>
          <cell r="AC449">
            <v>2.4892896264482324E-6</v>
          </cell>
          <cell r="AD449">
            <v>1.9829821854392319E-6</v>
          </cell>
          <cell r="AE449">
            <v>1.4689532558083678E-6</v>
          </cell>
          <cell r="AF449">
            <v>9.481277239069302E-7</v>
          </cell>
          <cell r="AG449">
            <v>4.2142875481744589E-7</v>
          </cell>
          <cell r="AH449">
            <v>-1.1022473850542114E-7</v>
          </cell>
          <cell r="AI449">
            <v>-6.4592056533483211E-7</v>
          </cell>
          <cell r="AJ449">
            <v>-1.1847556569233076E-6</v>
          </cell>
          <cell r="AK449">
            <v>-1.7258383867052462E-6</v>
          </cell>
          <cell r="AL449">
            <v>-2.2682908021802023E-6</v>
          </cell>
          <cell r="AM449">
            <v>-2.8112507601764494E-6</v>
          </cell>
          <cell r="AN449">
            <v>-3.3538739577019316E-6</v>
          </cell>
          <cell r="AO449">
            <v>-3.8953358511315081E-6</v>
          </cell>
          <cell r="AP449">
            <v>-4.4348334570537341E-6</v>
          </cell>
          <cell r="AQ449">
            <v>-4.9715870287036929E-6</v>
          </cell>
          <cell r="AR449">
            <v>-5.5048416025383599E-6</v>
          </cell>
          <cell r="AS449">
            <v>-6.0338684101636598E-6</v>
          </cell>
          <cell r="AT449">
            <v>-6.5579661514955205E-6</v>
          </cell>
          <cell r="AU449">
            <v>-7.076462125726759E-6</v>
          </cell>
          <cell r="AV449">
            <v>-7.58871321737459E-6</v>
          </cell>
          <cell r="AW449">
            <v>-8.0941067353964348E-6</v>
          </cell>
          <cell r="AX449">
            <v>-8.5920611040809372E-6</v>
          </cell>
          <cell r="AY449">
            <v>-9.0820264051431464E-6</v>
          </cell>
          <cell r="AZ449">
            <v>-9.5634847711745167E-6</v>
          </cell>
          <cell r="BA449">
            <v>-1.0035950631315546E-5</v>
          </cell>
          <cell r="BB449">
            <v>-1.0498970810728758E-5</v>
          </cell>
          <cell r="BC449">
            <v>-1.0952124486148448E-5</v>
          </cell>
          <cell r="BD449">
            <v>-1.139502300046775E-5</v>
          </cell>
          <cell r="BE449">
            <v>-1.1827309539990044E-5</v>
          </cell>
          <cell r="BF449">
            <v>-1.2248658678617426E-5</v>
          </cell>
          <cell r="BG449">
            <v>-1.2658775793869947E-5</v>
          </cell>
          <cell r="BH449">
            <v>-1.3057396360224063E-5</v>
          </cell>
          <cell r="BI449">
            <v>-1.3444285125822558E-5</v>
          </cell>
          <cell r="BJ449">
            <v>-1.3819235179140364E-5</v>
          </cell>
          <cell r="BK449">
            <v>-1.4182066912686718E-5</v>
          </cell>
          <cell r="BL449">
            <v>-1.4532626891283188E-5</v>
          </cell>
          <cell r="BM449">
            <v>-1.4870786632876093E-5</v>
          </cell>
          <cell r="BN449">
            <v>-1.5196441310219225E-5</v>
          </cell>
          <cell r="BO449">
            <v>-1.5509508382096596E-5</v>
          </cell>
          <cell r="BP449">
            <v>-1.580992616304357E-5</v>
          </cell>
          <cell r="BQ449">
            <v>-1.6097652340767049E-5</v>
          </cell>
          <cell r="BR449">
            <v>-1.6372662450660227E-5</v>
          </cell>
          <cell r="BS449">
            <v>-1.6634948316953549E-5</v>
          </cell>
          <cell r="BT449">
            <v>-1.6884516470140909E-5</v>
          </cell>
          <cell r="BU449">
            <v>-1.712138655036786E-5</v>
          </cell>
          <cell r="BV449">
            <v>-1.7345589706466836E-5</v>
          </cell>
          <cell r="BW449">
            <v>-1.7557167000273065E-5</v>
          </cell>
          <cell r="BX449">
            <v>-1.7756167825754461E-5</v>
          </cell>
          <cell r="BY449">
            <v>-1.7942648352339504E-5</v>
          </cell>
          <cell r="BZ449">
            <v>-1.8116670001630613E-5</v>
          </cell>
          <cell r="CA449">
            <v>-1.8278297966446693E-5</v>
          </cell>
          <cell r="CB449">
            <v>-1.8427599780849659E-5</v>
          </cell>
          <cell r="CC449">
            <v>-1.856464394947696E-5</v>
          </cell>
          <cell r="CD449">
            <v>-1.8689498644126814E-5</v>
          </cell>
          <cell r="CE449">
            <v>-1.8802230475127821E-5</v>
          </cell>
          <cell r="CF449">
            <v>-1.8902903344570756E-5</v>
          </cell>
          <cell r="CG449">
            <v>-1.8991577387991488E-5</v>
          </cell>
          <cell r="CH449">
            <v>-1.9068308010570938E-5</v>
          </cell>
          <cell r="CI449">
            <v>-1.9133145023365063E-5</v>
          </cell>
          <cell r="CJ449">
            <v>-1.918613188449648E-5</v>
          </cell>
          <cell r="CK449">
            <v>-1.9227305049633419E-5</v>
          </cell>
          <cell r="CL449">
            <v>-1.9256693435453837E-5</v>
          </cell>
          <cell r="CM449">
            <v>-1.927431799914584E-5</v>
          </cell>
          <cell r="CN449">
            <v>-1.9280191436333879E-5</v>
          </cell>
        </row>
        <row r="450">
          <cell r="A450">
            <v>78</v>
          </cell>
          <cell r="B450">
            <v>1.0254534369760704E-5</v>
          </cell>
          <cell r="C450">
            <v>1.0242370427635176E-5</v>
          </cell>
          <cell r="D450">
            <v>1.0205904829154722E-5</v>
          </cell>
          <cell r="E450">
            <v>1.0145216170474437E-5</v>
          </cell>
          <cell r="F450">
            <v>1.0060435153785872E-5</v>
          </cell>
          <cell r="G450">
            <v>9.9517441515357701E-6</v>
          </cell>
          <cell r="H450">
            <v>9.8193765989643228E-6</v>
          </cell>
          <cell r="I450">
            <v>9.6636162175800151E-6</v>
          </cell>
          <cell r="J450">
            <v>9.4847960729146426E-6</v>
          </cell>
          <cell r="K450">
            <v>9.2832974706129809E-6</v>
          </cell>
          <cell r="L450">
            <v>9.0595486956032683E-6</v>
          </cell>
          <cell r="M450">
            <v>8.8140235997638606E-6</v>
          </cell>
          <cell r="N450">
            <v>8.547240044145417E-6</v>
          </cell>
          <cell r="O450">
            <v>8.2597582024232631E-6</v>
          </cell>
          <cell r="P450">
            <v>7.9521787328384756E-6</v>
          </cell>
          <cell r="Q450">
            <v>7.6251408264359227E-6</v>
          </cell>
          <cell r="R450">
            <v>7.2793201399207996E-6</v>
          </cell>
          <cell r="S450">
            <v>6.9154266219289815E-6</v>
          </cell>
          <cell r="T450">
            <v>6.534202241939252E-6</v>
          </cell>
          <cell r="U450">
            <v>6.136418631444936E-6</v>
          </cell>
          <cell r="V450">
            <v>5.722874647346649E-6</v>
          </cell>
          <cell r="W450">
            <v>5.2943938678255924E-6</v>
          </cell>
          <cell r="X450">
            <v>4.8518220312063947E-6</v>
          </cell>
          <cell r="Y450">
            <v>4.3960244285189373E-6</v>
          </cell>
          <cell r="Z450">
            <v>3.927883260619148E-6</v>
          </cell>
          <cell r="AA450">
            <v>3.4482949708284294E-6</v>
          </cell>
          <cell r="AB450">
            <v>2.9581675641001612E-6</v>
          </cell>
          <cell r="AC450">
            <v>2.4584179237192461E-6</v>
          </cell>
          <cell r="AD450">
            <v>1.9499691364870539E-6</v>
          </cell>
          <cell r="AE450">
            <v>1.4337478372397138E-6</v>
          </cell>
          <cell r="AF450">
            <v>9.10681583393187E-7</v>
          </cell>
          <cell r="AG450">
            <v>3.8169627000453449E-7</v>
          </cell>
          <cell r="AH450">
            <v>-1.5228640441323903E-7</v>
          </cell>
          <cell r="AI450">
            <v>-6.9035141138490725E-7</v>
          </cell>
          <cell r="AJ450">
            <v>-1.2315927956819399E-6</v>
          </cell>
          <cell r="AK450">
            <v>-1.7751159990417251E-6</v>
          </cell>
          <cell r="AL450">
            <v>-2.3200400956226913E-6</v>
          </cell>
          <cell r="AM450">
            <v>-2.8654999308904157E-6</v>
          </cell>
          <cell r="AN450">
            <v>-3.4106481561374631E-6</v>
          </cell>
          <cell r="AO450">
            <v>-3.9546571513813695E-6</v>
          </cell>
          <cell r="AP450">
            <v>-4.4967208299594754E-6</v>
          </cell>
          <cell r="AQ450">
            <v>-5.0360563187426117E-6</v>
          </cell>
          <cell r="AR450">
            <v>-5.5719055085194337E-6</v>
          </cell>
          <cell r="AS450">
            <v>-6.1035364697560152E-6</v>
          </cell>
          <cell r="AT450">
            <v>-6.6302447296082455E-6</v>
          </cell>
          <cell r="AU450">
            <v>-7.1513544067542454E-6</v>
          </cell>
          <cell r="AV450">
            <v>-7.6662192013168378E-6</v>
          </cell>
          <cell r="AW450">
            <v>-8.1742232378590506E-6</v>
          </cell>
          <cell r="AX450">
            <v>-8.6747817601548328E-6</v>
          </cell>
          <cell r="AY450">
            <v>-9.1673416771591988E-6</v>
          </cell>
          <cell r="AZ450">
            <v>-9.6513819603237481E-6</v>
          </cell>
          <cell r="BA450">
            <v>-1.0126413893120654E-5</v>
          </cell>
          <cell r="BB450">
            <v>-1.0591981174348196E-5</v>
          </cell>
          <cell r="BC450">
            <v>-1.1047659877489454E-5</v>
          </cell>
          <cell r="BD450">
            <v>-1.1493058269080231E-5</v>
          </cell>
          <cell r="BE450">
            <v>-1.1927816489708538E-5</v>
          </cell>
          <cell r="BF450">
            <v>-1.2351606101913763E-5</v>
          </cell>
          <cell r="BG450">
            <v>-1.2764129509874848E-5</v>
          </cell>
          <cell r="BH450">
            <v>-1.3165119256371216E-5</v>
          </cell>
          <cell r="BI450">
            <v>-1.3554337203064617E-5</v>
          </cell>
          <cell r="BJ450">
            <v>-1.3931573600681592E-5</v>
          </cell>
          <cell r="BK450">
            <v>-1.4296646056173037E-5</v>
          </cell>
          <cell r="BL450">
            <v>-1.4649398404385979E-5</v>
          </cell>
          <cell r="BM450">
            <v>-1.4989699492202076E-5</v>
          </cell>
          <cell r="BN450">
            <v>-1.5317441883474594E-5</v>
          </cell>
          <cell r="BO450">
            <v>-1.5632540493429712E-5</v>
          </cell>
          <cell r="BP450">
            <v>-1.5934931161486574E-5</v>
          </cell>
          <cell r="BQ450">
            <v>-1.6224569171693042E-5</v>
          </cell>
          <cell r="BR450">
            <v>-1.6501427730168928E-5</v>
          </cell>
          <cell r="BS450">
            <v>-1.6765496409094806E-5</v>
          </cell>
          <cell r="BT450">
            <v>-1.7016779566882006E-5</v>
          </cell>
          <cell r="BU450">
            <v>-1.7255294754207139E-5</v>
          </cell>
          <cell r="BV450">
            <v>-1.748107111559306E-5</v>
          </cell>
          <cell r="BW450">
            <v>-1.7694147796166687E-5</v>
          </cell>
          <cell r="BX450">
            <v>-1.7894572363124122E-5</v>
          </cell>
          <cell r="BY450">
            <v>-1.8082399251284154E-5</v>
          </cell>
          <cell r="BZ450">
            <v>-1.8257688241915036E-5</v>
          </cell>
          <cell r="CA450">
            <v>-1.8420502983775446E-5</v>
          </cell>
          <cell r="CB450">
            <v>-1.8570909565022299E-5</v>
          </cell>
          <cell r="CC450">
            <v>-1.870897514430481E-5</v>
          </cell>
          <cell r="CD450">
            <v>-1.8834766648989653E-5</v>
          </cell>
          <cell r="CE450">
            <v>-1.8948349548046705E-5</v>
          </cell>
          <cell r="CF450">
            <v>-1.9049786706671412E-5</v>
          </cell>
          <cell r="CG450">
            <v>-1.9139137329230999E-5</v>
          </cell>
          <cell r="CH450">
            <v>-1.9216455996598937E-5</v>
          </cell>
          <cell r="CI450">
            <v>-1.9281791803389186E-5</v>
          </cell>
          <cell r="CJ450">
            <v>-1.9335187600020706E-5</v>
          </cell>
          <cell r="CK450">
            <v>-1.9376679343936813E-5</v>
          </cell>
          <cell r="CL450">
            <v>-1.9406295563676293E-5</v>
          </cell>
          <cell r="CM450">
            <v>-1.942405693884673E-5</v>
          </cell>
          <cell r="CN450">
            <v>-1.9429975998388852E-5</v>
          </cell>
        </row>
        <row r="451">
          <cell r="A451">
            <v>79</v>
          </cell>
          <cell r="B451">
            <v>1.0254534369760704E-5</v>
          </cell>
          <cell r="C451">
            <v>1.0242328247550907E-5</v>
          </cell>
          <cell r="D451">
            <v>1.0205736160207579E-5</v>
          </cell>
          <cell r="E451">
            <v>1.0144836857993011E-5</v>
          </cell>
          <cell r="F451">
            <v>1.0059761299735456E-5</v>
          </cell>
          <cell r="G451">
            <v>9.9506922167351831E-6</v>
          </cell>
          <cell r="H451">
            <v>9.8178635048655434E-6</v>
          </cell>
          <cell r="I451">
            <v>9.6615594474865899E-6</v>
          </cell>
          <cell r="J451">
            <v>9.4821137725155684E-6</v>
          </cell>
          <cell r="K451">
            <v>9.2799085477095803E-6</v>
          </cell>
          <cell r="L451">
            <v>9.0553729189075348E-6</v>
          </cell>
          <cell r="M451">
            <v>8.8089816966479289E-6</v>
          </cell>
          <cell r="N451">
            <v>8.5412537972230482E-6</v>
          </cell>
          <cell r="O451">
            <v>8.2527505448456863E-6</v>
          </cell>
          <cell r="P451">
            <v>7.9440738421884594E-6</v>
          </cell>
          <cell r="Q451">
            <v>7.6158642171057227E-6</v>
          </cell>
          <cell r="R451">
            <v>7.268798753861395E-6</v>
          </cell>
          <cell r="S451">
            <v>6.9035889176600485E-6</v>
          </cell>
          <cell r="T451">
            <v>6.5209782817114461E-6</v>
          </cell>
          <cell r="U451">
            <v>6.1217401664482604E-6</v>
          </cell>
          <cell r="V451">
            <v>5.706675200861118E-6</v>
          </cell>
          <cell r="W451">
            <v>5.2766088162128766E-6</v>
          </cell>
          <cell r="X451">
            <v>4.8323886826437678E-6</v>
          </cell>
          <cell r="Y451">
            <v>4.3748820993796044E-6</v>
          </cell>
          <cell r="Z451">
            <v>3.9049733494059021E-6</v>
          </cell>
          <cell r="AA451">
            <v>3.4235610295705429E-6</v>
          </cell>
          <cell r="AB451">
            <v>2.9315553671265446E-6</v>
          </cell>
          <cell r="AC451">
            <v>2.4298755337240788E-6</v>
          </cell>
          <cell r="AD451">
            <v>1.9194469678073863E-6</v>
          </cell>
          <cell r="AE451">
            <v>1.4011987162679659E-6</v>
          </cell>
          <cell r="AF451">
            <v>8.7606080605091376E-7</v>
          </cell>
          <cell r="AG451">
            <v>3.4496165620746707E-7</v>
          </cell>
          <cell r="AH451">
            <v>-1.9117445936526068E-7</v>
          </cell>
          <cell r="AI451">
            <v>-7.3142988855571322E-7</v>
          </cell>
          <cell r="AJ451">
            <v>-1.2748960074432869E-6</v>
          </cell>
          <cell r="AK451">
            <v>-1.8206755472689699E-6</v>
          </cell>
          <cell r="AL451">
            <v>-2.3678848331927696E-6</v>
          </cell>
          <cell r="AM451">
            <v>-2.9156559265290554E-6</v>
          </cell>
          <cell r="AN451">
            <v>-3.4631386626584569E-6</v>
          </cell>
          <cell r="AO451">
            <v>-4.0095025773566015E-6</v>
          </cell>
          <cell r="AP451">
            <v>-4.5539387148542244E-6</v>
          </cell>
          <cell r="AQ451">
            <v>-5.0956613115464135E-6</v>
          </cell>
          <cell r="AR451">
            <v>-5.6339093498985413E-6</v>
          </cell>
          <cell r="AS451">
            <v>-6.1679479777492046E-6</v>
          </cell>
          <cell r="AT451">
            <v>-6.6970697888834036E-6</v>
          </cell>
          <cell r="AU451">
            <v>-7.2205959614387919E-6</v>
          </cell>
          <cell r="AV451">
            <v>-7.7378772514107744E-6</v>
          </cell>
          <cell r="AW451">
            <v>-8.2482948392349524E-6</v>
          </cell>
          <cell r="AX451">
            <v>-8.7512610281448164E-6</v>
          </cell>
          <cell r="AY451">
            <v>-9.2462197937244899E-6</v>
          </cell>
          <cell r="AZ451">
            <v>-9.732647184798087E-6</v>
          </cell>
          <cell r="BA451">
            <v>-1.0210051576514512E-5</v>
          </cell>
          <cell r="BB451">
            <v>-1.0677973777196297E-5</v>
          </cell>
          <cell r="BC451">
            <v>-1.1135986991219908E-5</v>
          </cell>
          <cell r="BD451">
            <v>-1.1583696640879244E-5</v>
          </cell>
          <cell r="BE451">
            <v>-1.2020740050850382E-5</v>
          </cell>
          <cell r="BF451">
            <v>-1.2446785999521509E-5</v>
          </cell>
          <cell r="BG451">
            <v>-1.2861534142073136E-5</v>
          </cell>
          <cell r="BH451">
            <v>-1.3264714310788286E-5</v>
          </cell>
          <cell r="BI451">
            <v>-1.3656085698636643E-5</v>
          </cell>
          <cell r="BJ451">
            <v>-1.4035435932708409E-5</v>
          </cell>
          <cell r="BK451">
            <v>-1.4402580044570381E-5</v>
          </cell>
          <cell r="BL451">
            <v>-1.4757359345075407E-5</v>
          </cell>
          <cell r="BM451">
            <v>-1.5099640211576001E-5</v>
          </cell>
          <cell r="BN451">
            <v>-1.5429312795870071E-5</v>
          </cell>
          <cell r="BO451">
            <v>-1.5746289661540916E-5</v>
          </cell>
          <cell r="BP451">
            <v>-1.605050435964242E-5</v>
          </cell>
          <cell r="BQ451">
            <v>-1.6341909951922804E-5</v>
          </cell>
          <cell r="BR451">
            <v>-1.6620477490975392E-5</v>
          </cell>
          <cell r="BS451">
            <v>-1.6886194466851182E-5</v>
          </cell>
          <cell r="BT451">
            <v>-1.7139063229765566E-5</v>
          </cell>
          <cell r="BU451">
            <v>-1.7379099398579561E-5</v>
          </cell>
          <cell r="BV451">
            <v>-1.7606330264734347E-5</v>
          </cell>
          <cell r="BW451">
            <v>-1.7820793201266847E-5</v>
          </cell>
          <cell r="BX451">
            <v>-1.8022534086433805E-5</v>
          </cell>
          <cell r="BY451">
            <v>-1.8211605751323043E-5</v>
          </cell>
          <cell r="BZ451">
            <v>-1.8388066460634113E-5</v>
          </cell>
          <cell r="CA451">
            <v>-1.8551978435566962E-5</v>
          </cell>
          <cell r="CB451">
            <v>-1.8703406427469025E-5</v>
          </cell>
          <cell r="CC451">
            <v>-1.884241635055797E-5</v>
          </cell>
          <cell r="CD451">
            <v>-1.8969073981663011E-5</v>
          </cell>
          <cell r="CE451">
            <v>-1.9083443734512395E-5</v>
          </cell>
          <cell r="CF451">
            <v>-1.9185587515641433E-5</v>
          </cell>
          <cell r="CG451">
            <v>-1.927556366850667E-5</v>
          </cell>
          <cell r="CH451">
            <v>-1.935342601186925E-5</v>
          </cell>
          <cell r="CI451">
            <v>-1.941922297795769E-5</v>
          </cell>
          <cell r="CJ451">
            <v>-1.947299685533938E-5</v>
          </cell>
          <cell r="CK451">
            <v>-1.9514783140824481E-5</v>
          </cell>
          <cell r="CL451">
            <v>-1.9544610004098243E-5</v>
          </cell>
          <cell r="CM451">
            <v>-1.9562497868131555E-5</v>
          </cell>
          <cell r="CN451">
            <v>-1.9568459107757941E-5</v>
          </cell>
        </row>
        <row r="452">
          <cell r="A452">
            <v>80</v>
          </cell>
          <cell r="B452">
            <v>1.0254534369760704E-5</v>
          </cell>
          <cell r="C452">
            <v>1.0242289561126383E-5</v>
          </cell>
          <cell r="D452">
            <v>1.0205581461642933E-5</v>
          </cell>
          <cell r="E452">
            <v>1.0144488962915569E-5</v>
          </cell>
          <cell r="F452">
            <v>1.005914325915273E-5</v>
          </cell>
          <cell r="G452">
            <v>9.9497274107853765E-6</v>
          </cell>
          <cell r="H452">
            <v>9.8164757361670392E-6</v>
          </cell>
          <cell r="I452">
            <v>9.6596730339727326E-6</v>
          </cell>
          <cell r="J452">
            <v>9.4796536396415971E-6</v>
          </cell>
          <cell r="K452">
            <v>9.2768003199193999E-6</v>
          </cell>
          <cell r="L452">
            <v>9.051543010248874E-6</v>
          </cell>
          <cell r="M452">
            <v>8.8043574004254905E-6</v>
          </cell>
          <cell r="N452">
            <v>8.5357633745804115E-6</v>
          </cell>
          <cell r="O452">
            <v>8.246323312168059E-6</v>
          </cell>
          <cell r="P452">
            <v>7.9366402572197731E-6</v>
          </cell>
          <cell r="Q452">
            <v>7.6073559636751605E-6</v>
          </cell>
          <cell r="R452">
            <v>7.2591488251161164E-6</v>
          </cell>
          <cell r="S452">
            <v>6.8927316977027258E-6</v>
          </cell>
          <cell r="T452">
            <v>6.5088496255431228E-6</v>
          </cell>
          <cell r="U452">
            <v>6.1082774781191541E-6</v>
          </cell>
          <cell r="V452">
            <v>5.6918175097341431E-6</v>
          </cell>
          <cell r="W452">
            <v>5.2602968512469702E-6</v>
          </cell>
          <cell r="X452">
            <v>4.8145649446065293E-6</v>
          </cell>
          <cell r="Y452">
            <v>4.3554909309012481E-6</v>
          </cell>
          <cell r="Z452">
            <v>3.8839610027891901E-6</v>
          </cell>
          <cell r="AA452">
            <v>3.4008757322740782E-6</v>
          </cell>
          <cell r="AB452">
            <v>2.9071473848416323E-6</v>
          </cell>
          <cell r="AC452">
            <v>2.4036972309683237E-6</v>
          </cell>
          <cell r="AD452">
            <v>1.8914528659611918E-6</v>
          </cell>
          <cell r="AE452">
            <v>1.3713455489832227E-6</v>
          </cell>
          <cell r="AF452">
            <v>8.4430757196438274E-7</v>
          </cell>
          <cell r="AG452">
            <v>3.1126966889462727E-7</v>
          </cell>
          <cell r="AH452">
            <v>-2.2684152425677503E-7</v>
          </cell>
          <cell r="AI452">
            <v>-7.691059490504631E-7</v>
          </cell>
          <cell r="AJ452">
            <v>-1.3146125339141609E-6</v>
          </cell>
          <cell r="AK452">
            <v>-1.8624615240953735E-6</v>
          </cell>
          <cell r="AL452">
            <v>-2.4117667234476239E-6</v>
          </cell>
          <cell r="AM452">
            <v>-2.9616576397376184E-6</v>
          </cell>
          <cell r="AN452">
            <v>-3.5112815256682518E-6</v>
          </cell>
          <cell r="AO452">
            <v>-4.0598053083539402E-6</v>
          </cell>
          <cell r="AP452">
            <v>-4.6064174005589724E-6</v>
          </cell>
          <cell r="AQ452">
            <v>-5.1503293876128068E-6</v>
          </cell>
          <cell r="AR452">
            <v>-5.6907775845459159E-6</v>
          </cell>
          <cell r="AS452">
            <v>-6.2270244586425705E-6</v>
          </cell>
          <cell r="AT452">
            <v>-6.7583599132798717E-6</v>
          </cell>
          <cell r="AU452">
            <v>-7.2841024296118539E-6</v>
          </cell>
          <cell r="AV452">
            <v>-7.803600063360427E-6</v>
          </cell>
          <cell r="AW452">
            <v>-8.3162312946877106E-6</v>
          </cell>
          <cell r="AX452">
            <v>-8.8214057298435676E-6</v>
          </cell>
          <cell r="AY452">
            <v>-9.3185646540042156E-6</v>
          </cell>
          <cell r="AZ452">
            <v>-9.8071814354394631E-6</v>
          </cell>
          <cell r="BA452">
            <v>-1.0286761781863301E-5</v>
          </cell>
          <cell r="BB452">
            <v>-1.0756843850532626E-5</v>
          </cell>
          <cell r="BC452">
            <v>-1.1216998214357468E-5</v>
          </cell>
          <cell r="BD452">
            <v>-1.1666827686970516E-5</v>
          </cell>
          <cell r="BE452">
            <v>-1.2105967010370101E-5</v>
          </cell>
          <cell r="BF452">
            <v>-1.2534082409396758E-5</v>
          </cell>
          <cell r="BG452">
            <v>-1.2950871017924504E-5</v>
          </cell>
          <cell r="BH452">
            <v>-1.3356060182242896E-5</v>
          </cell>
          <cell r="BI452">
            <v>-1.3749406647669924E-5</v>
          </cell>
          <cell r="BJ452">
            <v>-1.4130695634968005E-5</v>
          </cell>
          <cell r="BK452">
            <v>-1.4499739813631759E-5</v>
          </cell>
          <cell r="BL452">
            <v>-1.4856378179575341E-5</v>
          </cell>
          <cell r="BM452">
            <v>-1.520047484516637E-5</v>
          </cell>
          <cell r="BN452">
            <v>-1.5531917749931282E-5</v>
          </cell>
          <cell r="BO452">
            <v>-1.5850617300590573E-5</v>
          </cell>
          <cell r="BP452">
            <v>-1.6156504949371828E-5</v>
          </cell>
          <cell r="BQ452">
            <v>-1.6449531719790571E-5</v>
          </cell>
          <cell r="BR452">
            <v>-1.6729666689284279E-5</v>
          </cell>
          <cell r="BS452">
            <v>-1.6996895438231401E-5</v>
          </cell>
          <cell r="BT452">
            <v>-1.7251218474984714E-5</v>
          </cell>
          <cell r="BU452">
            <v>-1.7492649646596576E-5</v>
          </cell>
          <cell r="BV452">
            <v>-1.7721214544912145E-5</v>
          </cell>
          <cell r="BW452">
            <v>-1.7936948917655646E-5</v>
          </cell>
          <cell r="BX452">
            <v>-1.8139897094034651E-5</v>
          </cell>
          <cell r="BY452">
            <v>-1.8330110434238606E-5</v>
          </cell>
          <cell r="BZ452">
            <v>-1.8507645812011549E-5</v>
          </cell>
          <cell r="CA452">
            <v>-1.8672564139235458E-5</v>
          </cell>
          <cell r="CB452">
            <v>-1.8824928941172511E-5</v>
          </cell>
          <cell r="CC452">
            <v>-1.8964804990681654E-5</v>
          </cell>
          <cell r="CD452">
            <v>-1.9092257009350474E-5</v>
          </cell>
          <cell r="CE452">
            <v>-1.9207348443068335E-5</v>
          </cell>
          <cell r="CF452">
            <v>-1.9310140319113584E-5</v>
          </cell>
          <cell r="CG452">
            <v>-1.9400690191338937E-5</v>
          </cell>
          <cell r="CH452">
            <v>-1.9479051179516874E-5</v>
          </cell>
          <cell r="CI452">
            <v>-1.9545271108354008E-5</v>
          </cell>
          <cell r="CJ452">
            <v>-1.9599391751102779E-5</v>
          </cell>
          <cell r="CK452">
            <v>-1.964144818209316E-5</v>
          </cell>
          <cell r="CL452">
            <v>-1.967146824187972E-5</v>
          </cell>
          <cell r="CM452">
            <v>-1.9689472118053156E-5</v>
          </cell>
          <cell r="CN452">
            <v>-1.9695472044104065E-5</v>
          </cell>
        </row>
        <row r="453">
          <cell r="A453">
            <v>81</v>
          </cell>
          <cell r="B453">
            <v>1.0254534369760704E-5</v>
          </cell>
          <cell r="C453">
            <v>1.0242254415495054E-5</v>
          </cell>
          <cell r="D453">
            <v>1.0205440921937157E-5</v>
          </cell>
          <cell r="E453">
            <v>1.0144172909098668E-5</v>
          </cell>
          <cell r="F453">
            <v>1.0058581785024942E-5</v>
          </cell>
          <cell r="G453">
            <v>9.94885090915378E-6</v>
          </cell>
          <cell r="H453">
            <v>9.8152149836512018E-6</v>
          </cell>
          <cell r="I453">
            <v>9.657959275342731E-6</v>
          </cell>
          <cell r="J453">
            <v>9.477418671585679E-6</v>
          </cell>
          <cell r="K453">
            <v>9.2739765741392154E-6</v>
          </cell>
          <cell r="L453">
            <v>9.0480636357810357E-6</v>
          </cell>
          <cell r="M453">
            <v>8.8001563450891718E-6</v>
          </cell>
          <cell r="N453">
            <v>8.5307754654517616E-6</v>
          </cell>
          <cell r="O453">
            <v>8.2404843349833632E-6</v>
          </cell>
          <cell r="P453">
            <v>7.9298870346106484E-6</v>
          </cell>
          <cell r="Q453">
            <v>7.5996264321404442E-6</v>
          </cell>
          <cell r="R453">
            <v>7.2503821106366839E-6</v>
          </cell>
          <cell r="S453">
            <v>6.882868189907104E-6</v>
          </cell>
          <cell r="T453">
            <v>6.4978310503335468E-6</v>
          </cell>
          <cell r="U453">
            <v>6.0960469686695786E-6</v>
          </cell>
          <cell r="V453">
            <v>5.6783196757737077E-6</v>
          </cell>
          <cell r="W453">
            <v>5.2454778465445171E-6</v>
          </cell>
          <cell r="X453">
            <v>4.7983725325739389E-6</v>
          </cell>
          <cell r="Y453">
            <v>4.3378745482356751E-6</v>
          </cell>
          <cell r="Z453">
            <v>3.8648718210766592E-6</v>
          </cell>
          <cell r="AA453">
            <v>3.3802667174793863E-6</v>
          </cell>
          <cell r="AB453">
            <v>2.8849733546120737E-6</v>
          </cell>
          <cell r="AC453">
            <v>2.37991490968143E-6</v>
          </cell>
          <cell r="AD453">
            <v>1.8660209374494048E-6</v>
          </cell>
          <cell r="AE453">
            <v>1.3442247068712897E-6</v>
          </cell>
          <cell r="AF453">
            <v>8.154605675581158E-7</v>
          </cell>
          <cell r="AG453">
            <v>2.8066135656269555E-7</v>
          </cell>
          <cell r="AH453">
            <v>-2.5924414426329684E-7</v>
          </cell>
          <cell r="AI453">
            <v>-8.0333369039300087E-7</v>
          </cell>
          <cell r="AJ453">
            <v>-1.3506939866249236E-6</v>
          </cell>
          <cell r="AK453">
            <v>-1.9004230197448141E-6</v>
          </cell>
          <cell r="AL453">
            <v>-2.4516323030634694E-6</v>
          </cell>
          <cell r="AM453">
            <v>-3.0034490245145851E-6</v>
          </cell>
          <cell r="AN453">
            <v>-3.5550180905041159E-6</v>
          </cell>
          <cell r="AO453">
            <v>-4.1055040582442055E-6</v>
          </cell>
          <cell r="AP453">
            <v>-4.6540929498789117E-6</v>
          </cell>
          <cell r="AQ453">
            <v>-5.1999939423120855E-6</v>
          </cell>
          <cell r="AR453">
            <v>-5.7424409272775272E-6</v>
          </cell>
          <cell r="AS453">
            <v>-6.2806939368441817E-6</v>
          </cell>
          <cell r="AT453">
            <v>-6.8140404302220978E-6</v>
          </cell>
          <cell r="AU453">
            <v>-7.3417964384243912E-6</v>
          </cell>
          <cell r="AV453">
            <v>-7.8633075640432686E-6</v>
          </cell>
          <cell r="AW453">
            <v>-8.3779498341111739E-6</v>
          </cell>
          <cell r="AX453">
            <v>-8.8851304047370258E-6</v>
          </cell>
          <cell r="AY453">
            <v>-9.3842881169300114E-6</v>
          </cell>
          <cell r="AZ453">
            <v>-9.874893903744595E-6</v>
          </cell>
          <cell r="BA453">
            <v>-1.0356451049598107E-5</v>
          </cell>
          <cell r="BB453">
            <v>-1.0828495303321834E-5</v>
          </cell>
          <cell r="BC453">
            <v>-1.1290594847205573E-5</v>
          </cell>
          <cell r="BD453">
            <v>-1.174235012497974E-5</v>
          </cell>
          <cell r="BE453">
            <v>-1.2183393532345732E-5</v>
          </cell>
          <cell r="BF453">
            <v>-1.2613388974311063E-5</v>
          </cell>
          <cell r="BG453">
            <v>-1.3032031294207036E-5</v>
          </cell>
          <cell r="BH453">
            <v>-1.3439045579861443E-5</v>
          </cell>
          <cell r="BI453">
            <v>-1.3834186352963063E-5</v>
          </cell>
          <cell r="BJ453">
            <v>-1.4217236648186805E-5</v>
          </cell>
          <cell r="BK453">
            <v>-1.4588006989144899E-5</v>
          </cell>
          <cell r="BL453">
            <v>-1.4946334268688618E-5</v>
          </cell>
          <cell r="BM453">
            <v>-1.5292080541504542E-5</v>
          </cell>
          <cell r="BN453">
            <v>-1.5625131737326794E-5</v>
          </cell>
          <cell r="BO453">
            <v>-1.5945396303420955E-5</v>
          </cell>
          <cell r="BP453">
            <v>-1.625280378528437E-5</v>
          </cell>
          <cell r="BQ453">
            <v>-1.6547303354750071E-5</v>
          </cell>
          <cell r="BR453">
            <v>-1.682886229487676E-5</v>
          </cell>
          <cell r="BS453">
            <v>-1.7097464451154019E-5</v>
          </cell>
          <cell r="BT453">
            <v>-1.735310865864935E-5</v>
          </cell>
          <cell r="BU453">
            <v>-1.759580715477207E-5</v>
          </cell>
          <cell r="BV453">
            <v>-1.7825583987327639E-5</v>
          </cell>
          <cell r="BW453">
            <v>-1.8042473427485099E-5</v>
          </cell>
          <cell r="BX453">
            <v>-1.824651839718029E-5</v>
          </cell>
          <cell r="BY453">
            <v>-1.8437768920328962E-5</v>
          </cell>
          <cell r="BZ453">
            <v>-1.8616280607027495E-5</v>
          </cell>
          <cell r="CA453">
            <v>-1.8782113179675834E-5</v>
          </cell>
          <cell r="CB453">
            <v>-1.8935329049668932E-5</v>
          </cell>
          <cell r="CC453">
            <v>-1.9075991952970406E-5</v>
          </cell>
          <cell r="CD453">
            <v>-1.9204165652507703E-5</v>
          </cell>
          <cell r="CE453">
            <v>-1.9319912714913223E-5</v>
          </cell>
          <cell r="CF453">
            <v>-1.9423293368682734E-5</v>
          </cell>
          <cell r="CG453">
            <v>-1.9514364450334E-5</v>
          </cell>
          <cell r="CH453">
            <v>-1.9593178444626104E-5</v>
          </cell>
          <cell r="CI453">
            <v>-1.9659782624347482E-5</v>
          </cell>
          <cell r="CJ453">
            <v>-1.9714218294600062E-5</v>
          </cell>
          <cell r="CK453">
            <v>-1.9756520145901335E-5</v>
          </cell>
          <cell r="CL453">
            <v>-1.9786715719799016E-5</v>
          </cell>
          <cell r="CM453">
            <v>-1.9804824990046894E-5</v>
          </cell>
          <cell r="CN453">
            <v>-1.9810860061729136E-5</v>
          </cell>
        </row>
        <row r="454">
          <cell r="A454">
            <v>82</v>
          </cell>
          <cell r="B454">
            <v>1.0254534369760704E-5</v>
          </cell>
          <cell r="C454">
            <v>1.0242222853476459E-5</v>
          </cell>
          <cell r="D454">
            <v>1.0205314712316232E-5</v>
          </cell>
          <cell r="E454">
            <v>1.0143889081605207E-5</v>
          </cell>
          <cell r="F454">
            <v>1.0058077561421831E-5</v>
          </cell>
          <cell r="G454">
            <v>9.9480637797226196E-6</v>
          </cell>
          <cell r="H454">
            <v>9.8140827833507628E-6</v>
          </cell>
          <cell r="I454">
            <v>9.6564202595474894E-6</v>
          </cell>
          <cell r="J454">
            <v>9.4754115913121225E-6</v>
          </cell>
          <cell r="K454">
            <v>9.2714407506682977E-6</v>
          </cell>
          <cell r="L454">
            <v>9.0449390345858515E-6</v>
          </cell>
          <cell r="M454">
            <v>8.7963836489777786E-6</v>
          </cell>
          <cell r="N454">
            <v>8.5262961468360404E-6</v>
          </cell>
          <cell r="O454">
            <v>8.2352407271858691E-6</v>
          </cell>
          <cell r="P454">
            <v>7.9238224021225784E-6</v>
          </cell>
          <cell r="Q454">
            <v>7.5926850397451067E-6</v>
          </cell>
          <cell r="R454">
            <v>7.2425092913142819E-6</v>
          </cell>
          <cell r="S454">
            <v>6.8740104114380756E-6</v>
          </cell>
          <cell r="T454">
            <v>6.4879359805193293E-6</v>
          </cell>
          <cell r="U454">
            <v>6.0850635390913317E-6</v>
          </cell>
          <cell r="V454">
            <v>5.6661981440113131E-6</v>
          </cell>
          <cell r="W454">
            <v>5.2321698567800576E-6</v>
          </cell>
          <cell r="X454">
            <v>4.7838311745058121E-6</v>
          </cell>
          <cell r="Y454">
            <v>4.3220544142315709E-6</v>
          </cell>
          <cell r="Z454">
            <v>3.8477290614957657E-6</v>
          </cell>
          <cell r="AA454">
            <v>3.3617590940964222E-6</v>
          </cell>
          <cell r="AB454">
            <v>2.8650602920780594E-6</v>
          </cell>
          <cell r="AC454">
            <v>2.3585575449584981E-6</v>
          </cell>
          <cell r="AD454">
            <v>1.8431821671594317E-6</v>
          </cell>
          <cell r="AE454">
            <v>1.3198692325006389E-6</v>
          </cell>
          <cell r="AF454">
            <v>7.8955493846344205E-7</v>
          </cell>
          <cell r="AG454">
            <v>2.5317401072540317E-7</v>
          </cell>
          <cell r="AH454">
            <v>-2.8834284178359625E-7</v>
          </cell>
          <cell r="AI454">
            <v>-8.3407141135287809E-7</v>
          </cell>
          <cell r="AJ454">
            <v>-1.3830964058833663E-6</v>
          </cell>
          <cell r="AK454">
            <v>-1.934513783982357E-6</v>
          </cell>
          <cell r="AL454">
            <v>-2.4874330019723573E-6</v>
          </cell>
          <cell r="AM454">
            <v>-3.0409791644950658E-6</v>
          </cell>
          <cell r="AN454">
            <v>-3.5942950708988897E-6</v>
          </cell>
          <cell r="AO454">
            <v>-4.1465431501400095E-6</v>
          </cell>
          <cell r="AP454">
            <v>-4.6969072775010445E-6</v>
          </cell>
          <cell r="AQ454">
            <v>-5.244594467034576E-6</v>
          </cell>
          <cell r="AR454">
            <v>-5.7888364342683775E-6</v>
          </cell>
          <cell r="AS454">
            <v>-6.3288910243619932E-6</v>
          </cell>
          <cell r="AT454">
            <v>-6.8640435015771132E-6</v>
          </cell>
          <cell r="AU454">
            <v>-7.3936076966137353E-6</v>
          </cell>
          <cell r="AV454">
            <v>-7.9169270090669465E-6</v>
          </cell>
          <cell r="AW454">
            <v>-8.433375262972054E-6</v>
          </cell>
          <cell r="AX454">
            <v>-8.9423574141248671E-6</v>
          </cell>
          <cell r="AY454">
            <v>-9.4433101085862126E-6</v>
          </cell>
          <cell r="AZ454">
            <v>-9.9357020925011538E-6</v>
          </cell>
          <cell r="BA454">
            <v>-1.0419034474080996E-5</v>
          </cell>
          <cell r="BB454">
            <v>-1.0892840839305746E-5</v>
          </cell>
          <cell r="BC454">
            <v>-1.1356687223603783E-5</v>
          </cell>
          <cell r="BD454">
            <v>-1.1810171942449543E-5</v>
          </cell>
          <cell r="BE454">
            <v>-1.225292528448688E-5</v>
          </cell>
          <cell r="BF454">
            <v>-1.2684609071431312E-5</v>
          </cell>
          <cell r="BG454">
            <v>-1.3104916089625851E-5</v>
          </cell>
          <cell r="BH454">
            <v>-1.3513569398719839E-5</v>
          </cell>
          <cell r="BI454">
            <v>-1.3910321523504463E-5</v>
          </cell>
          <cell r="BJ454">
            <v>-1.4294953535470825E-5</v>
          </cell>
          <cell r="BK454">
            <v>-1.4667274031152942E-5</v>
          </cell>
          <cell r="BL454">
            <v>-1.502711801477734E-5</v>
          </cell>
          <cell r="BM454">
            <v>-1.5374345693160304E-5</v>
          </cell>
          <cell r="BN454">
            <v>-1.570884119117147E-5</v>
          </cell>
          <cell r="BO454">
            <v>-1.6030511196416683E-5</v>
          </cell>
          <cell r="BP454">
            <v>-1.6339283542082172E-5</v>
          </cell>
          <cell r="BQ454">
            <v>-1.6635105737124655E-5</v>
          </cell>
          <cell r="BR454">
            <v>-1.6917943453187323E-5</v>
          </cell>
          <cell r="BS454">
            <v>-1.7187778977768252E-5</v>
          </cell>
          <cell r="BT454">
            <v>-1.7444609643265643E-5</v>
          </cell>
          <cell r="BU454">
            <v>-1.7688446241572513E-5</v>
          </cell>
          <cell r="BV454">
            <v>-1.7919311433892119E-5</v>
          </cell>
          <cell r="BW454">
            <v>-1.8137238165394761E-5</v>
          </cell>
          <cell r="BX454">
            <v>-1.8342268094236577E-5</v>
          </cell>
          <cell r="BY454">
            <v>-1.8534450044312315E-5</v>
          </cell>
          <cell r="BZ454">
            <v>-1.8713838490918115E-5</v>
          </cell>
          <cell r="CA454">
            <v>-1.8880492088257033E-5</v>
          </cell>
          <cell r="CB454">
            <v>-1.9034472247431902E-5</v>
          </cell>
          <cell r="CC454">
            <v>-1.9175841773237705E-5</v>
          </cell>
          <cell r="CD454">
            <v>-1.9304663567691212E-5</v>
          </cell>
          <cell r="CE454">
            <v>-1.9420999407820997E-5</v>
          </cell>
          <cell r="CF454">
            <v>-1.9524908804787872E-5</v>
          </cell>
          <cell r="CG454">
            <v>-1.9616447950917451E-5</v>
          </cell>
          <cell r="CH454">
            <v>-1.969566876070436E-5</v>
          </cell>
          <cell r="CI454">
            <v>-1.9762618011295017E-5</v>
          </cell>
          <cell r="CJ454">
            <v>-1.981733658737564E-5</v>
          </cell>
          <cell r="CK454">
            <v>-1.9859858834786563E-5</v>
          </cell>
          <cell r="CL454">
            <v>-1.9890212026556784E-5</v>
          </cell>
          <cell r="CM454">
            <v>-1.9908415944406989E-5</v>
          </cell>
          <cell r="CN454">
            <v>-1.9914482578107828E-5</v>
          </cell>
        </row>
        <row r="455">
          <cell r="A455">
            <v>83</v>
          </cell>
          <cell r="B455">
            <v>1.0254534369760704E-5</v>
          </cell>
          <cell r="C455">
            <v>1.0242194913524055E-5</v>
          </cell>
          <cell r="D455">
            <v>1.0205202986547142E-5</v>
          </cell>
          <cell r="E455">
            <v>1.0143637826235261E-5</v>
          </cell>
          <cell r="F455">
            <v>1.0057631202662185E-5</v>
          </cell>
          <cell r="G455">
            <v>9.9473669814878582E-6</v>
          </cell>
          <cell r="H455">
            <v>9.8130805146773913E-6</v>
          </cell>
          <cell r="I455">
            <v>9.6550578616406886E-6</v>
          </cell>
          <cell r="J455">
            <v>9.473634844139071E-6</v>
          </cell>
          <cell r="K455">
            <v>9.2691959390169312E-6</v>
          </cell>
          <cell r="L455">
            <v>9.0421730135085703E-6</v>
          </cell>
          <cell r="M455">
            <v>8.7930439085403833E-6</v>
          </cell>
          <cell r="N455">
            <v>8.5223308760929961E-6</v>
          </cell>
          <cell r="O455">
            <v>8.2305988773039667E-6</v>
          </cell>
          <cell r="P455">
            <v>7.9184537485760637E-6</v>
          </cell>
          <cell r="Q455">
            <v>7.5865402435065406E-6</v>
          </cell>
          <cell r="R455">
            <v>7.235539958966539E-6</v>
          </cell>
          <cell r="S455">
            <v>6.8661691541342693E-6</v>
          </cell>
          <cell r="T455">
            <v>6.4791764717188214E-6</v>
          </cell>
          <cell r="U455">
            <v>6.0753405710014857E-6</v>
          </cell>
          <cell r="V455">
            <v>5.655467682666231E-6</v>
          </cell>
          <cell r="W455">
            <v>5.2203890956891782E-6</v>
          </cell>
          <cell r="X455">
            <v>4.7709585868070268E-6</v>
          </cell>
          <cell r="Y455">
            <v>4.3080498032853116E-6</v>
          </cell>
          <cell r="Z455">
            <v>3.8325536098584172E-6</v>
          </cell>
          <cell r="AA455">
            <v>3.3453754108133949E-6</v>
          </cell>
          <cell r="AB455">
            <v>2.8474324582389123E-6</v>
          </cell>
          <cell r="AC455">
            <v>2.3396511574585951E-6</v>
          </cell>
          <cell r="AD455">
            <v>1.8229643806148258E-6</v>
          </cell>
          <cell r="AE455">
            <v>1.2983087992651139E-6</v>
          </cell>
          <cell r="AF455">
            <v>7.666222466989572E-7</v>
          </cell>
          <cell r="AG455">
            <v>2.2884112047955397E-7</v>
          </cell>
          <cell r="AH455">
            <v>-3.1410216453705097E-7</v>
          </cell>
          <cell r="AI455">
            <v>-8.6128166275189197E-7</v>
          </cell>
          <cell r="AJ455">
            <v>-1.4117803143328367E-6</v>
          </cell>
          <cell r="AK455">
            <v>-1.9646922824630608E-6</v>
          </cell>
          <cell r="AL455">
            <v>-2.5191252025373525E-6</v>
          </cell>
          <cell r="AM455">
            <v>-3.0742023349845787E-6</v>
          </cell>
          <cell r="AN455">
            <v>-3.6290646139021265E-6</v>
          </cell>
          <cell r="AO455">
            <v>-4.1828725842294662E-6</v>
          </cell>
          <cell r="AP455">
            <v>-4.7348082207622167E-6</v>
          </cell>
          <cell r="AQ455">
            <v>-5.2840766229110975E-6</v>
          </cell>
          <cell r="AR455">
            <v>-5.8299075797398836E-6</v>
          </cell>
          <cell r="AS455">
            <v>-6.371557000469058E-6</v>
          </cell>
          <cell r="AT455">
            <v>-6.9083082063048547E-6</v>
          </cell>
          <cell r="AU455">
            <v>-7.4394730801427033E-6</v>
          </cell>
          <cell r="AV455">
            <v>-7.9643930713971478E-6</v>
          </cell>
          <cell r="AW455">
            <v>-8.4824400539229286E-6</v>
          </cell>
          <cell r="AX455">
            <v>-8.9930170357113003E-6</v>
          </cell>
          <cell r="AY455">
            <v>-9.4955587197676304E-6</v>
          </cell>
          <cell r="AZ455">
            <v>-9.989531916297926E-6</v>
          </cell>
          <cell r="BA455">
            <v>-1.0474435807049477E-5</v>
          </cell>
          <cell r="BB455">
            <v>-1.0949802063360452E-5</v>
          </cell>
          <cell r="BC455">
            <v>-1.141519482017221E-5</v>
          </cell>
          <cell r="BD455">
            <v>-1.1870210508942488E-5</v>
          </cell>
          <cell r="BE455">
            <v>-1.2314477553064116E-5</v>
          </cell>
          <cell r="BF455">
            <v>-1.2747655930039784E-5</v>
          </cell>
          <cell r="BG455">
            <v>-1.3169436605284779E-5</v>
          </cell>
          <cell r="BH455">
            <v>-1.3579540843024324E-5</v>
          </cell>
          <cell r="BI455">
            <v>-1.3977719400316555E-5</v>
          </cell>
          <cell r="BJ455">
            <v>-1.436375161076428E-5</v>
          </cell>
          <cell r="BK455">
            <v>-1.4737444364975356E-5</v>
          </cell>
          <cell r="BL455">
            <v>-1.5098630995290673E-5</v>
          </cell>
          <cell r="BM455">
            <v>-1.5447170072718339E-5</v>
          </cell>
          <cell r="BN455">
            <v>-1.5782944124390262E-5</v>
          </cell>
          <cell r="BO455">
            <v>-1.6105858280191597E-5</v>
          </cell>
          <cell r="BP455">
            <v>-1.6415838857502763E-5</v>
          </cell>
          <cell r="BQ455">
            <v>-1.6712831893236336E-5</v>
          </cell>
          <cell r="BR455">
            <v>-1.6996801632546477E-5</v>
          </cell>
          <cell r="BS455">
            <v>-1.7267728983735311E-5</v>
          </cell>
          <cell r="BT455">
            <v>-1.7525609948978507E-5</v>
          </cell>
          <cell r="BU455">
            <v>-1.7770454040540606E-5</v>
          </cell>
          <cell r="BV455">
            <v>-1.8002282692149547E-5</v>
          </cell>
          <cell r="BW455">
            <v>-1.8221127675148893E-5</v>
          </cell>
          <cell r="BX455">
            <v>-1.8427029528946777E-5</v>
          </cell>
          <cell r="BY455">
            <v>-1.8620036015131688E-5</v>
          </cell>
          <cell r="BZ455">
            <v>-1.8800200604429542E-5</v>
          </cell>
          <cell r="CA455">
            <v>-1.8967581005433072E-5</v>
          </cell>
          <cell r="CB455">
            <v>-1.9122237743746796E-5</v>
          </cell>
          <cell r="CC455">
            <v>-1.9264232799858252E-5</v>
          </cell>
          <cell r="CD455">
            <v>-1.9393628313671876E-5</v>
          </cell>
          <cell r="CE455">
            <v>-1.951048536322757E-5</v>
          </cell>
          <cell r="CF455">
            <v>-1.9614862824672758E-5</v>
          </cell>
          <cell r="CG455">
            <v>-1.9706816320068593E-5</v>
          </cell>
          <cell r="CH455">
            <v>-1.9786397259088926E-5</v>
          </cell>
          <cell r="CI455">
            <v>-1.9853651980118193E-5</v>
          </cell>
          <cell r="CJ455">
            <v>-1.9908620995673937E-5</v>
          </cell>
          <cell r="CK455">
            <v>-1.9951338346474555E-5</v>
          </cell>
          <cell r="CL455">
            <v>-1.9981831067845632E-5</v>
          </cell>
          <cell r="CM455">
            <v>-2.0000118771512528E-5</v>
          </cell>
          <cell r="CN455">
            <v>-2.0006213345165767E-5</v>
          </cell>
        </row>
        <row r="456">
          <cell r="A456">
            <v>84</v>
          </cell>
          <cell r="B456">
            <v>1.0254534369760704E-5</v>
          </cell>
          <cell r="C456">
            <v>1.0242170629678368E-5</v>
          </cell>
          <cell r="D456">
            <v>1.0205105880750525E-5</v>
          </cell>
          <cell r="E456">
            <v>1.0143419449104797E-5</v>
          </cell>
          <cell r="F456">
            <v>1.0057243252565398E-5</v>
          </cell>
          <cell r="G456">
            <v>9.9467613633908099E-6</v>
          </cell>
          <cell r="H456">
            <v>9.8122093987410753E-6</v>
          </cell>
          <cell r="I456">
            <v>9.6538737414943161E-6</v>
          </cell>
          <cell r="J456">
            <v>9.4720905947592709E-6</v>
          </cell>
          <cell r="K456">
            <v>9.2672448741423269E-6</v>
          </cell>
          <cell r="L456">
            <v>9.0397689425198017E-6</v>
          </cell>
          <cell r="M456">
            <v>8.7901411927362599E-6</v>
          </cell>
          <cell r="N456">
            <v>8.518884484294227E-6</v>
          </cell>
          <cell r="O456">
            <v>8.2265644407167092E-6</v>
          </cell>
          <cell r="P456">
            <v>7.9137876148484734E-6</v>
          </cell>
          <cell r="Q456">
            <v>7.5811995299124313E-6</v>
          </cell>
          <cell r="R456">
            <v>7.2294826046513785E-6</v>
          </cell>
          <cell r="S456">
            <v>6.8593539713598551E-6</v>
          </cell>
          <cell r="T456">
            <v>6.4715631960441964E-6</v>
          </cell>
          <cell r="U456">
            <v>6.0668899103389524E-6</v>
          </cell>
          <cell r="V456">
            <v>5.6461413651527108E-6</v>
          </cell>
          <cell r="W456">
            <v>5.210149916314581E-6</v>
          </cell>
          <cell r="X456">
            <v>4.7597704527428256E-6</v>
          </cell>
          <cell r="Y456">
            <v>4.2958777778580926E-6</v>
          </cell>
          <cell r="Z456">
            <v>3.8193639551148357E-6</v>
          </cell>
          <cell r="AA456">
            <v>3.3311356286246726E-6</v>
          </cell>
          <cell r="AB456">
            <v>2.8321113298948059E-6</v>
          </cell>
          <cell r="AC456">
            <v>2.3232187817025828E-6</v>
          </cell>
          <cell r="AD456">
            <v>1.8053922100741815E-6</v>
          </cell>
          <cell r="AE456">
            <v>1.2795696752314846E-6</v>
          </cell>
          <cell r="AF456">
            <v>7.4669043221706575E-7</v>
          </cell>
          <cell r="AG456">
            <v>2.0769233170371409E-7</v>
          </cell>
          <cell r="AH456">
            <v>-3.3649072875680648E-7</v>
          </cell>
          <cell r="AI456">
            <v>-8.8493129309012823E-7</v>
          </cell>
          <cell r="AJ456">
            <v>-1.4367107650493E-6</v>
          </cell>
          <cell r="AK456">
            <v>-1.9909217473351702E-6</v>
          </cell>
          <cell r="AL456">
            <v>-2.546670292693869E-6</v>
          </cell>
          <cell r="AM456">
            <v>-3.1030780586675143E-6</v>
          </cell>
          <cell r="AN456">
            <v>-3.6592843581815082E-6</v>
          </cell>
          <cell r="AO456">
            <v>-4.214448098693258E-6</v>
          </cell>
          <cell r="AP456">
            <v>-4.7677496032012446E-6</v>
          </cell>
          <cell r="AQ456">
            <v>-5.3183923070164696E-6</v>
          </cell>
          <cell r="AR456">
            <v>-5.8656043248278106E-6</v>
          </cell>
          <cell r="AS456">
            <v>-6.4086398832456835E-6</v>
          </cell>
          <cell r="AT456">
            <v>-6.9467806146810648E-6</v>
          </cell>
          <cell r="AU456">
            <v>-7.4793367091064896E-6</v>
          </cell>
          <cell r="AV456">
            <v>-8.0056479209485001E-6</v>
          </cell>
          <cell r="AW456">
            <v>-8.525084429073869E-6</v>
          </cell>
          <cell r="AX456">
            <v>-9.0370475485509443E-6</v>
          </cell>
          <cell r="AY456">
            <v>-9.5409702935898258E-6</v>
          </cell>
          <cell r="AZ456">
            <v>-1.0036317791786461E-5</v>
          </cell>
          <cell r="BA456">
            <v>-1.0522587550513253E-5</v>
          </cell>
          <cell r="BB456">
            <v>-1.0999309577008637E-5</v>
          </cell>
          <cell r="BC456">
            <v>-1.146604635441684E-5</v>
          </cell>
          <cell r="BD456">
            <v>-1.1922392676713539E-5</v>
          </cell>
          <cell r="BE456">
            <v>-1.2367975346119574E-5</v>
          </cell>
          <cell r="BF456">
            <v>-1.2802452737250884E-5</v>
          </cell>
          <cell r="BG456">
            <v>-1.322551423287411E-5</v>
          </cell>
          <cell r="BH456">
            <v>-1.3636879536732133E-5</v>
          </cell>
          <cell r="BI456">
            <v>-1.4036297869468283E-5</v>
          </cell>
          <cell r="BJ456">
            <v>-1.4423547054209955E-5</v>
          </cell>
          <cell r="BK456">
            <v>-1.4798432498869295E-5</v>
          </cell>
          <cell r="BL456">
            <v>-1.5160786082677596E-5</v>
          </cell>
          <cell r="BM456">
            <v>-1.5510464954889893E-5</v>
          </cell>
          <cell r="BN456">
            <v>-1.5847350253973722E-5</v>
          </cell>
          <cell r="BO456">
            <v>-1.6171345755930443E-5</v>
          </cell>
          <cell r="BP456">
            <v>-1.6482376460686743E-5</v>
          </cell>
          <cell r="BQ456">
            <v>-1.6780387125736685E-5</v>
          </cell>
          <cell r="BR456">
            <v>-1.7065340756409841E-5</v>
          </cell>
          <cell r="BS456">
            <v>-1.7337217062288279E-5</v>
          </cell>
          <cell r="BT456">
            <v>-1.759601088939255E-5</v>
          </cell>
          <cell r="BU456">
            <v>-1.7841730637805643E-5</v>
          </cell>
          <cell r="BV456">
            <v>-1.8074396674402489E-5</v>
          </cell>
          <cell r="BW456">
            <v>-1.8294039750302047E-5</v>
          </cell>
          <cell r="BX456">
            <v>-1.8500699432559182E-5</v>
          </cell>
          <cell r="BY456">
            <v>-1.8694422559465145E-5</v>
          </cell>
          <cell r="BZ456">
            <v>-1.8875261728629517E-5</v>
          </cell>
          <cell r="CA456">
            <v>-1.904327382677338E-5</v>
          </cell>
          <cell r="CB456">
            <v>-1.9198518609875592E-5</v>
          </cell>
          <cell r="CC456">
            <v>-1.9341057341981691E-5</v>
          </cell>
          <cell r="CD456">
            <v>-1.9470951500610671E-5</v>
          </cell>
          <cell r="CE456">
            <v>-1.9588261556280533E-5</v>
          </cell>
          <cell r="CF456">
            <v>-1.9693045833220526E-5</v>
          </cell>
          <cell r="CG456">
            <v>-1.9785359457849785E-5</v>
          </cell>
          <cell r="CH456">
            <v>-1.9865253401080176E-5</v>
          </cell>
          <cell r="CI456">
            <v>-1.9932773619948709E-5</v>
          </cell>
          <cell r="CJ456">
            <v>-1.9987960303504715E-5</v>
          </cell>
          <cell r="CK456">
            <v>-2.0030847227271659E-5</v>
          </cell>
          <cell r="CL456">
            <v>-2.0061461219976582E-5</v>
          </cell>
          <cell r="CM456">
            <v>-2.007982174559441E-5</v>
          </cell>
          <cell r="CN456">
            <v>-2.0085940603093333E-5</v>
          </cell>
        </row>
        <row r="457">
          <cell r="A457">
            <v>85</v>
          </cell>
          <cell r="B457">
            <v>1.0254534369760704E-5</v>
          </cell>
          <cell r="C457">
            <v>1.0242150031525528E-5</v>
          </cell>
          <cell r="D457">
            <v>1.0205023513234838E-5</v>
          </cell>
          <cell r="E457">
            <v>1.014323421627271E-5</v>
          </cell>
          <cell r="F457">
            <v>1.0056914183788904E-5</v>
          </cell>
          <cell r="G457">
            <v>9.9462476632838403E-6</v>
          </cell>
          <cell r="H457">
            <v>9.8114704968623987E-6</v>
          </cell>
          <cell r="I457">
            <v>9.6528693417763701E-6</v>
          </cell>
          <cell r="J457">
            <v>9.4707807246027147E-6</v>
          </cell>
          <cell r="K457">
            <v>9.2655899331164938E-6</v>
          </cell>
          <cell r="L457">
            <v>9.0377297506097261E-6</v>
          </cell>
          <cell r="M457">
            <v>8.7876790380774884E-6</v>
          </cell>
          <cell r="N457">
            <v>8.5159611703372629E-6</v>
          </cell>
          <cell r="O457">
            <v>8.2231423327636264E-6</v>
          </cell>
          <cell r="P457">
            <v>7.9098296859049929E-6</v>
          </cell>
          <cell r="Q457">
            <v>7.5766694057996174E-6</v>
          </cell>
          <cell r="R457">
            <v>7.2243446083219679E-6</v>
          </cell>
          <cell r="S457">
            <v>6.8535731663652476E-6</v>
          </cell>
          <cell r="T457">
            <v>6.4651054290991277E-6</v>
          </cell>
          <cell r="U457">
            <v>6.0597218529320232E-6</v>
          </cell>
          <cell r="V457">
            <v>5.6382305541520333E-6</v>
          </cell>
          <cell r="W457">
            <v>5.201464793519109E-6</v>
          </cell>
          <cell r="X457">
            <v>4.7502804033311647E-6</v>
          </cell>
          <cell r="Y457">
            <v>4.2855531676879391E-6</v>
          </cell>
          <cell r="Z457">
            <v>3.808176166827613E-6</v>
          </cell>
          <cell r="AA457">
            <v>3.3190570965113821E-6</v>
          </cell>
          <cell r="AB457">
            <v>2.8191155734805907E-6</v>
          </cell>
          <cell r="AC457">
            <v>2.3092804380091061E-6</v>
          </cell>
          <cell r="AD457">
            <v>1.7904870645205159E-6</v>
          </cell>
          <cell r="AE457">
            <v>1.2636746911358438E-6</v>
          </cell>
          <cell r="AF457">
            <v>7.2978377886345226E-7</v>
          </cell>
          <cell r="AG457">
            <v>1.8975341093928801E-7</v>
          </cell>
          <cell r="AH457">
            <v>-3.5548125742605451E-7</v>
          </cell>
          <cell r="AI457">
            <v>-9.049914889359649E-7</v>
          </cell>
          <cell r="AJ457">
            <v>-1.4578573841188062E-6</v>
          </cell>
          <cell r="AK457">
            <v>-2.0131702220360771E-6</v>
          </cell>
          <cell r="AL457">
            <v>-2.5700347129925503E-6</v>
          </cell>
          <cell r="AM457">
            <v>-3.1275711549225321E-6</v>
          </cell>
          <cell r="AN457">
            <v>-3.6849174856336288E-6</v>
          </cell>
          <cell r="AO457">
            <v>-4.2412312236308443E-6</v>
          </cell>
          <cell r="AP457">
            <v>-4.7956912908178705E-6</v>
          </cell>
          <cell r="AQ457">
            <v>-5.3474997109755372E-6</v>
          </cell>
          <cell r="AR457">
            <v>-5.8958831785469312E-6</v>
          </cell>
          <cell r="AS457">
            <v>-6.4400944929113849E-6</v>
          </cell>
          <cell r="AT457">
            <v>-6.9794138540023642E-6</v>
          </cell>
          <cell r="AU457">
            <v>-7.5131500158137132E-6</v>
          </cell>
          <cell r="AV457">
            <v>-8.0406412950416581E-6</v>
          </cell>
          <cell r="AW457">
            <v>-8.5612564328226215E-6</v>
          </cell>
          <cell r="AX457">
            <v>-9.0743953082462742E-6</v>
          </cell>
          <cell r="AY457">
            <v>-9.5794895030452088E-6</v>
          </cell>
          <cell r="AZ457">
            <v>-1.0076002717584289E-5</v>
          </cell>
          <cell r="BA457">
            <v>-1.0563431038990119E-5</v>
          </cell>
          <cell r="BB457">
            <v>-1.1041303062970969E-5</v>
          </cell>
          <cell r="BC457">
            <v>-1.1509179871576273E-5</v>
          </cell>
          <cell r="BD457">
            <v>-1.196665486982931E-5</v>
          </cell>
          <cell r="BE457">
            <v>-1.2413353484833121E-5</v>
          </cell>
          <cell r="BF457">
            <v>-1.2848932731595834E-5</v>
          </cell>
          <cell r="BG457">
            <v>-1.3273080650442728E-5</v>
          </cell>
          <cell r="BH457">
            <v>-1.3685515621477336E-5</v>
          </cell>
          <cell r="BI457">
            <v>-1.408598556211831E-5</v>
          </cell>
          <cell r="BJ457">
            <v>-1.4474267014270795E-5</v>
          </cell>
          <cell r="BK457">
            <v>-1.4850164128188107E-5</v>
          </cell>
          <cell r="BL457">
            <v>-1.5213507550538383E-5</v>
          </cell>
          <cell r="BM457">
            <v>-1.5564153224610871E-5</v>
          </cell>
          <cell r="BN457">
            <v>-1.5901981110973963E-5</v>
          </cell>
          <cell r="BO457">
            <v>-1.6226893837231603E-5</v>
          </cell>
          <cell r="BP457">
            <v>-1.6538815285813974E-5</v>
          </cell>
          <cell r="BQ457">
            <v>-1.6837689128980983E-5</v>
          </cell>
          <cell r="BR457">
            <v>-1.7123477320412635E-5</v>
          </cell>
          <cell r="BS457">
            <v>-1.7396158552907265E-5</v>
          </cell>
          <cell r="BT457">
            <v>-1.7655726691806329E-5</v>
          </cell>
          <cell r="BU457">
            <v>-1.7902189193813169E-5</v>
          </cell>
          <cell r="BV457">
            <v>-1.8135565520871873E-5</v>
          </cell>
          <cell r="BW457">
            <v>-1.8355885558721889E-5</v>
          </cell>
          <cell r="BX457">
            <v>-1.8563188049644224E-5</v>
          </cell>
          <cell r="BY457">
            <v>-1.8757519048766787E-5</v>
          </cell>
          <cell r="BZ457">
            <v>-1.893893041310049E-5</v>
          </cell>
          <cell r="CA457">
            <v>-1.9107478332234748E-5</v>
          </cell>
          <cell r="CB457">
            <v>-1.9263221909333084E-5</v>
          </cell>
          <cell r="CC457">
            <v>-1.9406221800737374E-5</v>
          </cell>
          <cell r="CD457">
            <v>-1.9536538922115048E-5</v>
          </cell>
          <cell r="CE457">
            <v>-1.9654233228669154E-5</v>
          </cell>
          <cell r="CF457">
            <v>-1.9759362576478425E-5</v>
          </cell>
          <cell r="CG457">
            <v>-1.9851981671546295E-5</v>
          </cell>
          <cell r="CH457">
            <v>-1.9932141112615952E-5</v>
          </cell>
          <cell r="CI457">
            <v>-1.9999886533256195E-5</v>
          </cell>
          <cell r="CJ457">
            <v>-2.0055257848142672E-5</v>
          </cell>
          <cell r="CK457">
            <v>-2.0098288607854025E-5</v>
          </cell>
          <cell r="CL457">
            <v>-2.0129005465875348E-5</v>
          </cell>
          <cell r="CM457">
            <v>-2.0147427760856022E-5</v>
          </cell>
          <cell r="CN457">
            <v>-2.0153567216507787E-5</v>
          </cell>
        </row>
        <row r="458">
          <cell r="A458">
            <v>86</v>
          </cell>
          <cell r="B458">
            <v>1.0254534369760704E-5</v>
          </cell>
          <cell r="C458">
            <v>1.0242133144161208E-5</v>
          </cell>
          <cell r="D458">
            <v>1.0204955984352207E-5</v>
          </cell>
          <cell r="E458">
            <v>1.0143082353416673E-5</v>
          </cell>
          <cell r="F458">
            <v>1.0056644397252316E-5</v>
          </cell>
          <cell r="G458">
            <v>9.9458265070313981E-6</v>
          </cell>
          <cell r="H458">
            <v>9.8108647092794821E-6</v>
          </cell>
          <cell r="I458">
            <v>9.6520458861931929E-6</v>
          </cell>
          <cell r="J458">
            <v>9.4697068295444205E-6</v>
          </cell>
          <cell r="K458">
            <v>9.2642331322301512E-6</v>
          </cell>
          <cell r="L458">
            <v>9.0360579222195749E-6</v>
          </cell>
          <cell r="M458">
            <v>8.7856604443202552E-6</v>
          </cell>
          <cell r="N458">
            <v>8.5135644958298591E-6</v>
          </cell>
          <cell r="O458">
            <v>8.2203367227561208E-6</v>
          </cell>
          <cell r="P458">
            <v>7.9065847838723679E-6</v>
          </cell>
          <cell r="Q458">
            <v>7.5729553904265195E-6</v>
          </cell>
          <cell r="R458">
            <v>7.2201322298353901E-6</v>
          </cell>
          <cell r="S458">
            <v>6.8488337821708655E-6</v>
          </cell>
          <cell r="T458">
            <v>6.4598110386778982E-6</v>
          </cell>
          <cell r="U458">
            <v>6.0538451319544934E-6</v>
          </cell>
          <cell r="V458">
            <v>5.6317448877688354E-6</v>
          </cell>
          <cell r="W458">
            <v>5.1943443087870509E-6</v>
          </cell>
          <cell r="X458">
            <v>4.7425000007354244E-6</v>
          </cell>
          <cell r="Y458">
            <v>4.277088551721959E-6</v>
          </cell>
          <cell r="Z458">
            <v>3.799003875593434E-6</v>
          </cell>
          <cell r="AA458">
            <v>3.3091545303043496E-6</v>
          </cell>
          <cell r="AB458">
            <v>2.8084610223236121E-6</v>
          </cell>
          <cell r="AC458">
            <v>2.2978531081029198E-6</v>
          </cell>
          <cell r="AD458">
            <v>1.7782671035777266E-6</v>
          </cell>
          <cell r="AE458">
            <v>1.2506432125678771E-6</v>
          </cell>
          <cell r="AF458">
            <v>7.1592288479096085E-7</v>
          </cell>
          <cell r="AG458">
            <v>1.7504621399794864E-7</v>
          </cell>
          <cell r="AH458">
            <v>-3.7105061351087694E-7</v>
          </cell>
          <cell r="AI458">
            <v>-9.2143781003079803E-7</v>
          </cell>
          <cell r="AJ458">
            <v>-1.4751944076433999E-6</v>
          </cell>
          <cell r="AK458">
            <v>-2.0314106002264696E-6</v>
          </cell>
          <cell r="AL458">
            <v>-2.5891899974862703E-6</v>
          </cell>
          <cell r="AM458">
            <v>-3.147651782684712E-6</v>
          </cell>
          <cell r="AN458">
            <v>-3.7059327662411681E-6</v>
          </cell>
          <cell r="AO458">
            <v>-4.2631893279301134E-6</v>
          </cell>
          <cell r="AP458">
            <v>-4.8185992409698084E-6</v>
          </cell>
          <cell r="AQ458">
            <v>-5.3713633719002268E-6</v>
          </cell>
          <cell r="AR458">
            <v>-5.9207072507780901E-6</v>
          </cell>
          <cell r="AS458">
            <v>-6.4658825068694929E-6</v>
          </cell>
          <cell r="AT458">
            <v>-7.006168165693396E-6</v>
          </cell>
          <cell r="AU458">
            <v>-7.5408718039586994E-6</v>
          </cell>
          <cell r="AV458">
            <v>-8.0693305596405953E-6</v>
          </cell>
          <cell r="AW458">
            <v>-8.5909119951544791E-6</v>
          </cell>
          <cell r="AX458">
            <v>-9.105014812305086E-6</v>
          </cell>
          <cell r="AY458">
            <v>-9.6110694184104883E-6</v>
          </cell>
          <cell r="AZ458">
            <v>-1.0108538343722318E-5</v>
          </cell>
          <cell r="BA458">
            <v>-1.0596916510980815E-5</v>
          </cell>
          <cell r="BB458">
            <v>-1.1075731358653399E-5</v>
          </cell>
          <cell r="BC458">
            <v>-1.1544542820104063E-5</v>
          </cell>
          <cell r="BD458">
            <v>-1.2002943161625556E-5</v>
          </cell>
          <cell r="BE458">
            <v>-1.2450556682932694E-5</v>
          </cell>
          <cell r="BF458">
            <v>-1.2887039284361209E-5</v>
          </cell>
          <cell r="BG458">
            <v>-1.331207790563786E-5</v>
          </cell>
          <cell r="BH458">
            <v>-1.3725389841682483E-5</v>
          </cell>
          <cell r="BI458">
            <v>-1.4126721941466938E-5</v>
          </cell>
          <cell r="BJ458">
            <v>-1.4515849696488269E-5</v>
          </cell>
          <cell r="BK458">
            <v>-1.4892576225910109E-5</v>
          </cell>
          <cell r="BL458">
            <v>-1.5256731165885559E-5</v>
          </cell>
          <cell r="BM458">
            <v>-1.5608169470994652E-5</v>
          </cell>
          <cell r="BN458">
            <v>-1.5946770136106949E-5</v>
          </cell>
          <cell r="BO458">
            <v>-1.6272434847314538E-5</v>
          </cell>
          <cell r="BP458">
            <v>-1.6585086570869767E-5</v>
          </cell>
          <cell r="BQ458">
            <v>-1.6884668089304971E-5</v>
          </cell>
          <cell r="BR458">
            <v>-1.7171140494106863E-5</v>
          </cell>
          <cell r="BS458">
            <v>-1.7444481644465171E-5</v>
          </cell>
          <cell r="BT458">
            <v>-1.7704684601713096E-5</v>
          </cell>
          <cell r="BU458">
            <v>-1.7951756049125606E-5</v>
          </cell>
          <cell r="BV458">
            <v>-1.8185714706740614E-5</v>
          </cell>
          <cell r="BW458">
            <v>-1.840658975081748E-5</v>
          </cell>
          <cell r="BX458">
            <v>-1.8614419247447612E-5</v>
          </cell>
          <cell r="BY458">
            <v>-1.8809248609683657E-5</v>
          </cell>
          <cell r="BZ458">
            <v>-1.8991129087357833E-5</v>
          </cell>
          <cell r="CA458">
            <v>-1.916011629851721E-5</v>
          </cell>
          <cell r="CB458">
            <v>-1.9316268811115649E-5</v>
          </cell>
          <cell r="CC458">
            <v>-1.9459646783270108E-5</v>
          </cell>
          <cell r="CD458">
            <v>-1.9590310670014864E-5</v>
          </cell>
          <cell r="CE458">
            <v>-1.9708320004072779E-5</v>
          </cell>
          <cell r="CF458">
            <v>-1.9813732257710097E-5</v>
          </cell>
          <cell r="CG458">
            <v>-1.9906601792253083E-5</v>
          </cell>
          <cell r="CH458">
            <v>-1.9986978901323002E-5</v>
          </cell>
          <cell r="CI458">
            <v>-2.0054908953293717E-5</v>
          </cell>
          <cell r="CJ458">
            <v>-2.0110431637896055E-5</v>
          </cell>
          <cell r="CK458">
            <v>-2.0153580321287957E-5</v>
          </cell>
          <cell r="CL458">
            <v>-2.0184381513282685E-5</v>
          </cell>
          <cell r="CM458">
            <v>-2.0202854449781664E-5</v>
          </cell>
          <cell r="CN458">
            <v>-2.0209010792797756E-5</v>
          </cell>
        </row>
        <row r="459">
          <cell r="A459">
            <v>87</v>
          </cell>
          <cell r="B459">
            <v>1.0254534369760704E-5</v>
          </cell>
          <cell r="C459">
            <v>1.0242119988160059E-5</v>
          </cell>
          <cell r="D459">
            <v>1.0204903376376179E-5</v>
          </cell>
          <cell r="E459">
            <v>1.0142964045558183E-5</v>
          </cell>
          <cell r="F459">
            <v>1.0056434221648973E-5</v>
          </cell>
          <cell r="G459">
            <v>9.9454984077475046E-6</v>
          </cell>
          <cell r="H459">
            <v>9.810392774051179E-6</v>
          </cell>
          <cell r="I459">
            <v>9.6514043779985677E-6</v>
          </cell>
          <cell r="J459">
            <v>9.4688702179600965E-6</v>
          </cell>
          <cell r="K459">
            <v>9.2631761245361768E-6</v>
          </cell>
          <cell r="L459">
            <v>9.0347554942147127E-6</v>
          </cell>
          <cell r="M459">
            <v>8.7840878708101114E-6</v>
          </cell>
          <cell r="N459">
            <v>8.511697380750724E-6</v>
          </cell>
          <cell r="O459">
            <v>8.2181510288978161E-6</v>
          </cell>
          <cell r="P459">
            <v>7.9040568621638855E-6</v>
          </cell>
          <cell r="Q459">
            <v>7.5700620087487695E-6</v>
          </cell>
          <cell r="R459">
            <v>7.2168506013259613E-6</v>
          </cell>
          <cell r="S459">
            <v>6.8451415929863063E-6</v>
          </cell>
          <cell r="T459">
            <v>6.4556864751796947E-6</v>
          </cell>
          <cell r="U459">
            <v>6.0492669072856349E-6</v>
          </cell>
          <cell r="V459">
            <v>5.6266922677885655E-6</v>
          </cell>
          <cell r="W459">
            <v>5.1887971373322236E-6</v>
          </cell>
          <cell r="X459">
            <v>4.736438724177685E-6</v>
          </cell>
          <cell r="Y459">
            <v>4.2704942427908324E-6</v>
          </cell>
          <cell r="Z459">
            <v>3.7918582564362828E-6</v>
          </cell>
          <cell r="AA459">
            <v>3.3014399947551221E-6</v>
          </cell>
          <cell r="AB459">
            <v>2.8001606573532481E-6</v>
          </cell>
          <cell r="AC459">
            <v>2.2889507144252692E-6</v>
          </cell>
          <cell r="AD459">
            <v>1.7687472153858798E-6</v>
          </cell>
          <cell r="AE459">
            <v>1.2404911163768761E-6</v>
          </cell>
          <cell r="AF459">
            <v>7.051246373639088E-7</v>
          </cell>
          <cell r="AG459">
            <v>1.6358865933369716E-7</v>
          </cell>
          <cell r="AH459">
            <v>-3.8317982814916513E-7</v>
          </cell>
          <cell r="AI459">
            <v>-9.3425021906574124E-7</v>
          </cell>
          <cell r="AJ459">
            <v>-1.4887007131304831E-6</v>
          </cell>
          <cell r="AK459">
            <v>-2.0456206588152401E-6</v>
          </cell>
          <cell r="AL459">
            <v>-2.6041128084115259E-6</v>
          </cell>
          <cell r="AM459">
            <v>-3.1632954768023172E-6</v>
          </cell>
          <cell r="AN459">
            <v>-3.7223045961218585E-6</v>
          </cell>
          <cell r="AO459">
            <v>-4.2802956590233645E-6</v>
          </cell>
          <cell r="AP459">
            <v>-4.8364455438485065E-6</v>
          </cell>
          <cell r="AQ459">
            <v>-5.3899542155956163E-6</v>
          </cell>
          <cell r="AR459">
            <v>-5.9400462972131258E-6</v>
          </cell>
          <cell r="AS459">
            <v>-6.4859725063973426E-6</v>
          </cell>
          <cell r="AT459">
            <v>-7.0270109537465546E-6</v>
          </cell>
          <cell r="AU459">
            <v>-7.5624682988128035E-6</v>
          </cell>
          <cell r="AV459">
            <v>-8.0916807612956449E-6</v>
          </cell>
          <cell r="AW459">
            <v>-8.6140149853348377E-6</v>
          </cell>
          <cell r="AX459">
            <v>-9.1288687555782552E-6</v>
          </cell>
          <cell r="AY459">
            <v>-9.6356715644233069E-6</v>
          </cell>
          <cell r="AZ459">
            <v>-1.0133885030551832E-5</v>
          </cell>
          <cell r="BA459">
            <v>-1.0623003169595777E-5</v>
          </cell>
          <cell r="BB459">
            <v>-1.1102552518480917E-5</v>
          </cell>
          <cell r="BC459">
            <v>-1.1572092115694667E-5</v>
          </cell>
          <cell r="BD459">
            <v>-1.2031213340408511E-5</v>
          </cell>
          <cell r="BE459">
            <v>-1.2479539614052134E-5</v>
          </cell>
          <cell r="BF459">
            <v>-1.2916725968582332E-5</v>
          </cell>
          <cell r="BG459">
            <v>-1.3342458486311127E-5</v>
          </cell>
          <cell r="BH459">
            <v>-1.3756453616752405E-5</v>
          </cell>
          <cell r="BI459">
            <v>-1.4158457376510898E-5</v>
          </cell>
          <cell r="BJ459">
            <v>-1.4548244438769424E-5</v>
          </cell>
          <cell r="BK459">
            <v>-1.4925617119427317E-5</v>
          </cell>
          <cell r="BL459">
            <v>-1.5290404267401924E-5</v>
          </cell>
          <cell r="BM459">
            <v>-1.5642460067025211E-5</v>
          </cell>
          <cell r="BN459">
            <v>-1.59816627608448E-5</v>
          </cell>
          <cell r="BO459">
            <v>-1.6307913301473519E-5</v>
          </cell>
          <cell r="BP459">
            <v>-1.6621133941420823E-5</v>
          </cell>
          <cell r="BQ459">
            <v>-1.6921266770082058E-5</v>
          </cell>
          <cell r="BR459">
            <v>-1.7208272207257337E-5</v>
          </cell>
          <cell r="BS459">
            <v>-1.7482127462718555E-5</v>
          </cell>
          <cell r="BT459">
            <v>-1.7742824971441035E-5</v>
          </cell>
          <cell r="BU459">
            <v>-1.7990370814164956E-5</v>
          </cell>
          <cell r="BV459">
            <v>-1.8224783132950616E-5</v>
          </cell>
          <cell r="BW459">
            <v>-1.844609055134113E-5</v>
          </cell>
          <cell r="BX459">
            <v>-1.8654330608646397E-5</v>
          </cell>
          <cell r="BY459">
            <v>-1.8849548217714113E-5</v>
          </cell>
          <cell r="BZ459">
            <v>-1.9031794155357559E-5</v>
          </cell>
          <cell r="CA459">
            <v>-1.9201123594367113E-5</v>
          </cell>
          <cell r="CB459">
            <v>-1.9357594685744721E-5</v>
          </cell>
          <cell r="CC459">
            <v>-1.9501267199468174E-5</v>
          </cell>
          <cell r="CD459">
            <v>-1.963220123171821E-5</v>
          </cell>
          <cell r="CE459">
            <v>-1.9750455986087016E-5</v>
          </cell>
          <cell r="CF459">
            <v>-1.9856088635833981E-5</v>
          </cell>
          <cell r="CG459">
            <v>-1.9949153273766666E-5</v>
          </cell>
          <cell r="CH459">
            <v>-2.0029699955802911E-5</v>
          </cell>
          <cell r="CI459">
            <v>-2.0097773843718035E-5</v>
          </cell>
          <cell r="CJ459">
            <v>-2.0153414452000922E-5</v>
          </cell>
          <cell r="CK459">
            <v>-2.0196655003137674E-5</v>
          </cell>
          <cell r="CL459">
            <v>-2.0227521895014866E-5</v>
          </cell>
          <cell r="CM459">
            <v>-2.0246034283488726E-5</v>
          </cell>
          <cell r="CN459">
            <v>-2.0252203782505964E-5</v>
          </cell>
        </row>
        <row r="460">
          <cell r="A460">
            <v>88</v>
          </cell>
          <cell r="B460">
            <v>1.0254534369760704E-5</v>
          </cell>
          <cell r="C460">
            <v>1.0242110579550646E-5</v>
          </cell>
          <cell r="D460">
            <v>1.0204865753401467E-5</v>
          </cell>
          <cell r="E460">
            <v>1.0142879436837144E-5</v>
          </cell>
          <cell r="F460">
            <v>1.0056283913045471E-5</v>
          </cell>
          <cell r="G460">
            <v>9.9452637651705942E-6</v>
          </cell>
          <cell r="H460">
            <v>9.8100552661578722E-6</v>
          </cell>
          <cell r="I460">
            <v>9.650945598771413E-6</v>
          </cell>
          <cell r="J460">
            <v>9.4682719091320864E-6</v>
          </cell>
          <cell r="K460">
            <v>9.2624201978356284E-6</v>
          </cell>
          <cell r="L460">
            <v>9.0338240534030409E-6</v>
          </cell>
          <cell r="M460">
            <v>8.7829632334856425E-6</v>
          </cell>
          <cell r="N460">
            <v>8.5103620998919728E-6</v>
          </cell>
          <cell r="O460">
            <v>8.2165879141199977E-6</v>
          </cell>
          <cell r="P460">
            <v>7.9022490006627501E-6</v>
          </cell>
          <cell r="Q460">
            <v>7.5679927859062496E-6</v>
          </cell>
          <cell r="R460">
            <v>7.2145037209525233E-6</v>
          </cell>
          <cell r="S460">
            <v>6.8425010971753496E-6</v>
          </cell>
          <cell r="T460">
            <v>6.4527367637498017E-6</v>
          </cell>
          <cell r="U460">
            <v>6.0459927567869866E-6</v>
          </cell>
          <cell r="V460">
            <v>5.6230788500503719E-6</v>
          </cell>
          <cell r="W460">
            <v>5.1848300375285684E-6</v>
          </cell>
          <cell r="X460">
            <v>4.7321039583897674E-6</v>
          </cell>
          <cell r="Y460">
            <v>4.2657782750442168E-6</v>
          </cell>
          <cell r="Z460">
            <v>3.7867480151924034E-6</v>
          </cell>
          <cell r="AA460">
            <v>3.2959228888369347E-6</v>
          </cell>
          <cell r="AB460">
            <v>2.7942245912856418E-6</v>
          </cell>
          <cell r="AC460">
            <v>2.282584103171539E-6</v>
          </cell>
          <cell r="AD460">
            <v>1.7619389984623108E-6</v>
          </cell>
          <cell r="AE460">
            <v>1.2332307713282374E-6</v>
          </cell>
          <cell r="AF460">
            <v>6.9740219258344285E-7</v>
          </cell>
          <cell r="AG460">
            <v>1.5539470621199402E-7</v>
          </cell>
          <cell r="AH460">
            <v>-3.9185412376123966E-7</v>
          </cell>
          <cell r="AI460">
            <v>-9.4341310609398174E-7</v>
          </cell>
          <cell r="AJ460">
            <v>-1.4983598452273096E-6</v>
          </cell>
          <cell r="AK460">
            <v>-2.0557830850348921E-6</v>
          </cell>
          <cell r="AL460">
            <v>-2.6147849646218857E-6</v>
          </cell>
          <cell r="AM460">
            <v>-3.1744831778437872E-6</v>
          </cell>
          <cell r="AN460">
            <v>-3.7340130287228829E-6</v>
          </cell>
          <cell r="AO460">
            <v>-4.2925293754811887E-6</v>
          </cell>
          <cell r="AP460">
            <v>-4.8492084564829141E-6</v>
          </cell>
          <cell r="AQ460">
            <v>-5.4032495919823653E-6</v>
          </cell>
          <cell r="AR460">
            <v>-5.9538767562029142E-6</v>
          </cell>
          <cell r="AS460">
            <v>-6.5003400149251352E-6</v>
          </cell>
          <cell r="AT460">
            <v>-7.0419168244351813E-6</v>
          </cell>
          <cell r="AU460">
            <v>-7.577913188373732E-6</v>
          </cell>
          <cell r="AV460">
            <v>-8.1076646697288769E-6</v>
          </cell>
          <cell r="AW460">
            <v>-8.6305372559289088E-6</v>
          </cell>
          <cell r="AX460">
            <v>-9.1459280757103289E-6</v>
          </cell>
          <cell r="AY460">
            <v>-9.6532659671584166E-6</v>
          </cell>
          <cell r="AZ460">
            <v>-1.0152011897039283E-5</v>
          </cell>
          <cell r="BA460">
            <v>-1.0641659232259813E-5</v>
          </cell>
          <cell r="BB460">
            <v>-1.1121733865001756E-5</v>
          </cell>
          <cell r="BC460">
            <v>-1.1591794193775056E-5</v>
          </cell>
          <cell r="BD460">
            <v>-1.2051430963320013E-5</v>
          </cell>
          <cell r="BE460">
            <v>-1.2500266966954342E-5</v>
          </cell>
          <cell r="BF460">
            <v>-1.2937956615607368E-5</v>
          </cell>
          <cell r="BG460">
            <v>-1.3364185378404748E-5</v>
          </cell>
          <cell r="BH460">
            <v>-1.3778669100262195E-5</v>
          </cell>
          <cell r="BI460">
            <v>-1.4181153202511053E-5</v>
          </cell>
          <cell r="BJ460">
            <v>-1.4571411773110823E-5</v>
          </cell>
          <cell r="BK460">
            <v>-1.4949246553500535E-5</v>
          </cell>
          <cell r="BL460">
            <v>-1.5314485829600216E-5</v>
          </cell>
          <cell r="BM460">
            <v>-1.566698323489334E-5</v>
          </cell>
          <cell r="BN460">
            <v>-1.6006616473899051E-5</v>
          </cell>
          <cell r="BO460">
            <v>-1.6333285974677194E-5</v>
          </cell>
          <cell r="BP460">
            <v>-1.6646913479298805E-5</v>
          </cell>
          <cell r="BQ460">
            <v>-1.6947440581457302E-5</v>
          </cell>
          <cell r="BR460">
            <v>-1.7234827220591276E-5</v>
          </cell>
          <cell r="BS460">
            <v>-1.7509050142036761E-5</v>
          </cell>
          <cell r="BT460">
            <v>-1.7770101332824704E-5</v>
          </cell>
          <cell r="BU460">
            <v>-1.8017986442788168E-5</v>
          </cell>
          <cell r="BV460">
            <v>-1.8252723200642588E-5</v>
          </cell>
          <cell r="BW460">
            <v>-1.8474339834652036E-5</v>
          </cell>
          <cell r="BX460">
            <v>-1.8682873507394819E-5</v>
          </cell>
          <cell r="BY460">
            <v>-1.887836877399346E-5</v>
          </cell>
          <cell r="BZ460">
            <v>-1.9060876072978285E-5</v>
          </cell>
          <cell r="CA460">
            <v>-1.9230450258711162E-5</v>
          </cell>
          <cell r="CB460">
            <v>-1.9387149184007832E-5</v>
          </cell>
          <cell r="CC460">
            <v>-1.9531032341265567E-5</v>
          </cell>
          <cell r="CD460">
            <v>-1.96621595700284E-5</v>
          </cell>
          <cell r="CE460">
            <v>-1.9780589838508328E-5</v>
          </cell>
          <cell r="CF460">
            <v>-1.9886380106127833E-5</v>
          </cell>
          <cell r="CG460">
            <v>-1.9979584273661374E-5</v>
          </cell>
          <cell r="CH460">
            <v>-2.0060252227031464E-5</v>
          </cell>
          <cell r="CI460">
            <v>-2.0128428980262988E-5</v>
          </cell>
          <cell r="CJ460">
            <v>-2.018415392251928E-5</v>
          </cell>
          <cell r="CK460">
            <v>-2.0227460173538497E-5</v>
          </cell>
          <cell r="CL460">
            <v>-2.0258374051162014E-5</v>
          </cell>
          <cell r="CM460">
            <v>-2.0276914654001176E-5</v>
          </cell>
          <cell r="CN460">
            <v>-2.0283093561627825E-5</v>
          </cell>
        </row>
        <row r="461">
          <cell r="A461">
            <v>89</v>
          </cell>
          <cell r="B461">
            <v>1.0254534369760704E-5</v>
          </cell>
          <cell r="C461">
            <v>1.0242104929795907E-5</v>
          </cell>
          <cell r="D461">
            <v>1.0204843161265868E-5</v>
          </cell>
          <cell r="E461">
            <v>1.0142828630336246E-5</v>
          </cell>
          <cell r="F461">
            <v>1.0056193654569694E-5</v>
          </cell>
          <cell r="G461">
            <v>9.9451228651765074E-6</v>
          </cell>
          <cell r="H461">
            <v>9.8098525968009369E-6</v>
          </cell>
          <cell r="I461">
            <v>9.650670107463548E-6</v>
          </cell>
          <cell r="J461">
            <v>9.467912632007534E-6</v>
          </cell>
          <cell r="K461">
            <v>9.2619662731087492E-6</v>
          </cell>
          <cell r="L461">
            <v>9.0332647346017125E-6</v>
          </cell>
          <cell r="M461">
            <v>8.7822879025441917E-6</v>
          </cell>
          <cell r="N461">
            <v>8.5095602800876507E-6</v>
          </cell>
          <cell r="O461">
            <v>8.2156492828372442E-6</v>
          </cell>
          <cell r="P461">
            <v>7.9011634019697227E-6</v>
          </cell>
          <cell r="Q461">
            <v>7.5667502429282556E-6</v>
          </cell>
          <cell r="R461">
            <v>7.2130944480273047E-6</v>
          </cell>
          <cell r="S461">
            <v>6.8409155117754071E-6</v>
          </cell>
          <cell r="T461">
            <v>6.4509654981572277E-6</v>
          </cell>
          <cell r="U461">
            <v>6.0440266695065851E-6</v>
          </cell>
          <cell r="V461">
            <v>5.6209090369471658E-6</v>
          </cell>
          <cell r="W461">
            <v>5.182447842676113E-6</v>
          </cell>
          <cell r="X461">
            <v>4.7295009846160635E-6</v>
          </cell>
          <cell r="Y461">
            <v>4.2629463941623727E-6</v>
          </cell>
          <cell r="Z461">
            <v>3.7836793779035799E-6</v>
          </cell>
          <cell r="AA461">
            <v>3.2926099342935044E-6</v>
          </cell>
          <cell r="AB461">
            <v>2.7906600563029161E-6</v>
          </cell>
          <cell r="AC461">
            <v>2.2787610310768436E-6</v>
          </cell>
          <cell r="AD461">
            <v>1.7578507475706172E-6</v>
          </cell>
          <cell r="AE461">
            <v>1.2288710230340327E-6</v>
          </cell>
          <cell r="AF461">
            <v>6.9276495905897976E-7</v>
          </cell>
          <cell r="AG461">
            <v>1.5047433770253257E-7</v>
          </cell>
          <cell r="AH461">
            <v>-3.9706293205407096E-7</v>
          </cell>
          <cell r="AI461">
            <v>-9.4891530754911206E-7</v>
          </cell>
          <cell r="AJ461">
            <v>-1.5041600357692905E-6</v>
          </cell>
          <cell r="AK461">
            <v>-2.0618854975344777E-6</v>
          </cell>
          <cell r="AL461">
            <v>-2.6211934637389245E-6</v>
          </cell>
          <cell r="AM461">
            <v>-3.1812012553187344E-6</v>
          </cell>
          <cell r="AN461">
            <v>-3.7410437991226542E-6</v>
          </cell>
          <cell r="AO461">
            <v>-4.2998755724045379E-6</v>
          </cell>
          <cell r="AP461">
            <v>-4.8568724292299608E-6</v>
          </cell>
          <cell r="AQ461">
            <v>-5.4112333026923417E-6</v>
          </cell>
          <cell r="AR461">
            <v>-5.9621817774635902E-6</v>
          </cell>
          <cell r="AS461">
            <v>-6.5089675278568741E-6</v>
          </cell>
          <cell r="AT461">
            <v>-7.0508676172519172E-6</v>
          </cell>
          <cell r="AU461">
            <v>-7.5871876554226599E-6</v>
          </cell>
          <cell r="AV461">
            <v>-8.1172628110099951E-6</v>
          </cell>
          <cell r="AW461">
            <v>-8.640458677095024E-6</v>
          </cell>
          <cell r="AX461">
            <v>-9.156171988547507E-6</v>
          </cell>
          <cell r="AY461">
            <v>-9.6638311905462977E-6</v>
          </cell>
          <cell r="AZ461">
            <v>-1.0162896858390087E-5</v>
          </cell>
          <cell r="BA461">
            <v>-1.0652861969434315E-5</v>
          </cell>
          <cell r="BB461">
            <v>-1.1133252028699835E-5</v>
          </cell>
          <cell r="BC461">
            <v>-1.1603625050397964E-5</v>
          </cell>
          <cell r="BD461">
            <v>-1.2063571398300826E-5</v>
          </cell>
          <cell r="BE461">
            <v>-1.2512713488552611E-5</v>
          </cell>
          <cell r="BF461">
            <v>-1.2950705359163242E-5</v>
          </cell>
          <cell r="BG461">
            <v>-1.3377232111047472E-5</v>
          </cell>
          <cell r="BH461">
            <v>-1.3792009226067216E-5</v>
          </cell>
          <cell r="BI461">
            <v>-1.4194781768099444E-5</v>
          </cell>
          <cell r="BJ461">
            <v>-1.4585323473684213E-5</v>
          </cell>
          <cell r="BK461">
            <v>-1.4963435739304189E-5</v>
          </cell>
          <cell r="BL461">
            <v>-1.5328946512806375E-5</v>
          </cell>
          <cell r="BM461">
            <v>-1.5681709096896501E-5</v>
          </cell>
          <cell r="BN461">
            <v>-1.6021600873014181E-5</v>
          </cell>
          <cell r="BO461">
            <v>-1.6348521954231616E-5</v>
          </cell>
          <cell r="BP461">
            <v>-1.6662393776107835E-5</v>
          </cell>
          <cell r="BQ461">
            <v>-1.696315763467331E-5</v>
          </cell>
          <cell r="BR461">
            <v>-1.7250773180915423E-5</v>
          </cell>
          <cell r="BS461">
            <v>-1.7525216881282159E-5</v>
          </cell>
          <cell r="BT461">
            <v>-1.7786480453819354E-5</v>
          </cell>
          <cell r="BU461">
            <v>-1.803456928960562E-5</v>
          </cell>
          <cell r="BV461">
            <v>-1.8269500869147865E-5</v>
          </cell>
          <cell r="BW461">
            <v>-1.8491303183349943E-5</v>
          </cell>
          <cell r="BX461">
            <v>-1.8700013168567457E-5</v>
          </cell>
          <cell r="BY461">
            <v>-1.8895675165113316E-5</v>
          </cell>
          <cell r="BZ461">
            <v>-1.9078339408383109E-5</v>
          </cell>
          <cell r="CA461">
            <v>-1.9248060561526259E-5</v>
          </cell>
          <cell r="CB461">
            <v>-1.9404896298301362E-5</v>
          </cell>
          <cell r="CC461">
            <v>-1.9548905944421972E-5</v>
          </cell>
          <cell r="CD461">
            <v>-1.9680149185324929E-5</v>
          </cell>
          <cell r="CE461">
            <v>-1.9798684847879299E-5</v>
          </cell>
          <cell r="CF461">
            <v>-1.9904569763101131E-5</v>
          </cell>
          <cell r="CG461">
            <v>-1.9997857716451363E-5</v>
          </cell>
          <cell r="CH461">
            <v>-2.0078598491772387E-5</v>
          </cell>
          <cell r="CI461">
            <v>-2.0146837014366756E-5</v>
          </cell>
          <cell r="CJ461">
            <v>-2.0202612598141353E-5</v>
          </cell>
          <cell r="CK461">
            <v>-2.024595830113545E-5</v>
          </cell>
          <cell r="CL461">
            <v>-2.027690039312427E-5</v>
          </cell>
          <cell r="CM461">
            <v>-2.029545793834429E-5</v>
          </cell>
          <cell r="CN461">
            <v>-2.030164249572568E-5</v>
          </cell>
        </row>
        <row r="462">
          <cell r="A462">
            <v>90</v>
          </cell>
          <cell r="B462">
            <v>1.0254534369760704E-5</v>
          </cell>
          <cell r="C462">
            <v>1.02421030457792E-5</v>
          </cell>
          <cell r="D462">
            <v>1.0204835627494423E-5</v>
          </cell>
          <cell r="E462">
            <v>1.0142811687955387E-5</v>
          </cell>
          <cell r="F462">
            <v>1.0056163556187685E-5</v>
          </cell>
          <cell r="G462">
            <v>9.9450758794301811E-6</v>
          </cell>
          <cell r="H462">
            <v>9.8097850129017698E-6</v>
          </cell>
          <cell r="I462">
            <v>9.650578239718693E-6</v>
          </cell>
          <cell r="J462">
            <v>9.4677928243102762E-6</v>
          </cell>
          <cell r="K462">
            <v>9.2618149033928949E-6</v>
          </cell>
          <cell r="L462">
            <v>9.0330782192545307E-6</v>
          </cell>
          <cell r="M462">
            <v>8.7820627007724864E-6</v>
          </cell>
          <cell r="N462">
            <v>8.509292898231674E-6</v>
          </cell>
          <cell r="O462">
            <v>8.2153362786271877E-6</v>
          </cell>
          <cell r="P462">
            <v>7.9008013887195877E-6</v>
          </cell>
          <cell r="Q462">
            <v>7.5663358936620058E-6</v>
          </cell>
          <cell r="R462">
            <v>7.2126244995322817E-6</v>
          </cell>
          <cell r="S462">
            <v>6.8403867685780467E-6</v>
          </cell>
          <cell r="T462">
            <v>6.4503748364162539E-6</v>
          </cell>
          <cell r="U462">
            <v>6.0433710408189297E-6</v>
          </cell>
          <cell r="V462">
            <v>5.6201854720619781E-6</v>
          </cell>
          <cell r="W462">
            <v>5.1816534551123336E-6</v>
          </cell>
          <cell r="X462">
            <v>4.7286329741791588E-6</v>
          </cell>
          <cell r="Y462">
            <v>4.2620020503559381E-6</v>
          </cell>
          <cell r="Z462">
            <v>3.7826560832316625E-6</v>
          </cell>
          <cell r="AA462">
            <v>3.2915051674496199E-6</v>
          </cell>
          <cell r="AB462">
            <v>2.7894713952418743E-6</v>
          </cell>
          <cell r="AC462">
            <v>2.2774861559656308E-6</v>
          </cell>
          <cell r="AD462">
            <v>1.7564874436147633E-6</v>
          </cell>
          <cell r="AE462">
            <v>1.2274171831759919E-6</v>
          </cell>
          <cell r="AF462">
            <v>6.9121858654525599E-7</v>
          </cell>
          <cell r="AG462">
            <v>1.4883354851641936E-7</v>
          </cell>
          <cell r="AH462">
            <v>-3.987999068971093E-7</v>
          </cell>
          <cell r="AI462">
            <v>-9.5075011984620568E-7</v>
          </cell>
          <cell r="AJ462">
            <v>-1.5060942181177002E-6</v>
          </cell>
          <cell r="AK462">
            <v>-2.0639204614643657E-6</v>
          </cell>
          <cell r="AL462">
            <v>-2.6233304979936195E-6</v>
          </cell>
          <cell r="AM462">
            <v>-3.1834415242846007E-6</v>
          </cell>
          <cell r="AN462">
            <v>-3.7433883414104556E-6</v>
          </cell>
          <cell r="AO462">
            <v>-4.3023252995840604E-6</v>
          </cell>
          <cell r="AP462">
            <v>-4.8594281247194041E-6</v>
          </cell>
          <cell r="AQ462">
            <v>-5.4138956208038408E-6</v>
          </cell>
          <cell r="AR462">
            <v>-5.964951242606039E-6</v>
          </cell>
          <cell r="AS462">
            <v>-6.5118445338970152E-6</v>
          </cell>
          <cell r="AT462">
            <v>-7.0538524270344775E-6</v>
          </cell>
          <cell r="AU462">
            <v>-7.5902804004501074E-6</v>
          </cell>
          <cell r="AV462">
            <v>-8.1204634912823282E-6</v>
          </cell>
          <cell r="AW462">
            <v>-8.6437671611097746E-6</v>
          </cell>
          <cell r="AX462">
            <v>-9.1595880134599516E-6</v>
          </cell>
          <cell r="AY462">
            <v>-9.667354362489692E-6</v>
          </cell>
          <cell r="AZ462">
            <v>-1.016652665295554E-5</v>
          </cell>
          <cell r="BA462">
            <v>-1.0656597732309688E-5</v>
          </cell>
          <cell r="BB462">
            <v>-1.1137092976466927E-5</v>
          </cell>
          <cell r="BC462">
            <v>-1.1607570271486992E-5</v>
          </cell>
          <cell r="BD462">
            <v>-1.2067619854101025E-5</v>
          </cell>
          <cell r="BE462">
            <v>-1.2516864014677616E-5</v>
          </cell>
          <cell r="BF462">
            <v>-1.2954956666869724E-5</v>
          </cell>
          <cell r="BG462">
            <v>-1.3381582788805271E-5</v>
          </cell>
          <cell r="BH462">
            <v>-1.3796457741279069E-5</v>
          </cell>
          <cell r="BI462">
            <v>-1.4199326468968227E-5</v>
          </cell>
          <cell r="BJ462">
            <v>-1.4589962591225382E-5</v>
          </cell>
          <cell r="BK462">
            <v>-1.4968167389501036E-5</v>
          </cell>
          <cell r="BL462">
            <v>-1.5333768698905416E-5</v>
          </cell>
          <cell r="BM462">
            <v>-1.5686619711840182E-5</v>
          </cell>
          <cell r="BN462">
            <v>-1.602659770200803E-5</v>
          </cell>
          <cell r="BO462">
            <v>-1.6353602677442627E-5</v>
          </cell>
          <cell r="BP462">
            <v>-1.6667555971490808E-5</v>
          </cell>
          <cell r="BQ462">
            <v>-1.6968398780921768E-5</v>
          </cell>
          <cell r="BR462">
            <v>-1.7256090660533414E-5</v>
          </cell>
          <cell r="BS462">
            <v>-1.7530607983773271E-5</v>
          </cell>
          <cell r="BT462">
            <v>-1.7791942378989056E-5</v>
          </cell>
          <cell r="BU462">
            <v>-1.8040099150972856E-5</v>
          </cell>
          <cell r="BV462">
            <v>-1.8275095697461783E-5</v>
          </cell>
          <cell r="BW462">
            <v>-1.8496959930207477E-5</v>
          </cell>
          <cell r="BX462">
            <v>-1.8705728710127323E-5</v>
          </cell>
          <cell r="BY462">
            <v>-1.8901446305901959E-5</v>
          </cell>
          <cell r="BZ462">
            <v>-1.9084162885187867E-5</v>
          </cell>
          <cell r="CA462">
            <v>-1.9253933047371096E-5</v>
          </cell>
          <cell r="CB462">
            <v>-1.9410814406500282E-5</v>
          </cell>
          <cell r="CC462">
            <v>-1.9554866232705157E-5</v>
          </cell>
          <cell r="CD462">
            <v>-1.9686148160032638E-5</v>
          </cell>
          <cell r="CE462">
            <v>-1.980471896821834E-5</v>
          </cell>
          <cell r="CF462">
            <v>-1.9910635445458768E-5</v>
          </cell>
          <cell r="CG462">
            <v>-2.0003951338761401E-5</v>
          </cell>
          <cell r="CH462">
            <v>-2.0084716397928108E-5</v>
          </cell>
          <cell r="CI462">
            <v>-2.0152975518675319E-5</v>
          </cell>
          <cell r="CJ462">
            <v>-2.0208767989814244E-5</v>
          </cell>
          <cell r="CK462">
            <v>-2.0252126848809487E-5</v>
          </cell>
          <cell r="CL462">
            <v>-2.0283078349407717E-5</v>
          </cell>
          <cell r="CM462">
            <v>-2.0301641544382479E-5</v>
          </cell>
          <cell r="CN462">
            <v>-2.0307827985780572E-5</v>
          </cell>
        </row>
        <row r="463">
          <cell r="A463">
            <v>91</v>
          </cell>
          <cell r="B463">
            <v>1.0254534369760704E-5</v>
          </cell>
          <cell r="C463">
            <v>1.0242104929795907E-5</v>
          </cell>
          <cell r="D463">
            <v>1.0204843161265868E-5</v>
          </cell>
          <cell r="E463">
            <v>1.0142828630336246E-5</v>
          </cell>
          <cell r="F463">
            <v>1.0056193654569694E-5</v>
          </cell>
          <cell r="G463">
            <v>9.9451228651765074E-6</v>
          </cell>
          <cell r="H463">
            <v>9.8098525968009369E-6</v>
          </cell>
          <cell r="I463">
            <v>9.650670107463548E-6</v>
          </cell>
          <cell r="J463">
            <v>9.467912632007534E-6</v>
          </cell>
          <cell r="K463">
            <v>9.2619662731087492E-6</v>
          </cell>
          <cell r="L463">
            <v>9.0332647346017125E-6</v>
          </cell>
          <cell r="M463">
            <v>8.7822879025441917E-6</v>
          </cell>
          <cell r="N463">
            <v>8.5095602800876507E-6</v>
          </cell>
          <cell r="O463">
            <v>8.2156492828372442E-6</v>
          </cell>
          <cell r="P463">
            <v>7.9011634019697227E-6</v>
          </cell>
          <cell r="Q463">
            <v>7.5667502429282556E-6</v>
          </cell>
          <cell r="R463">
            <v>7.2130944480273047E-6</v>
          </cell>
          <cell r="S463">
            <v>6.8409155117754071E-6</v>
          </cell>
          <cell r="T463">
            <v>6.4509654981572277E-6</v>
          </cell>
          <cell r="U463">
            <v>6.0440266695065851E-6</v>
          </cell>
          <cell r="V463">
            <v>5.6209090369471658E-6</v>
          </cell>
          <cell r="W463">
            <v>5.182447842676113E-6</v>
          </cell>
          <cell r="X463">
            <v>4.7295009846160635E-6</v>
          </cell>
          <cell r="Y463">
            <v>4.2629463941623727E-6</v>
          </cell>
          <cell r="Z463">
            <v>3.7836793779035799E-6</v>
          </cell>
          <cell r="AA463">
            <v>3.2926099342935044E-6</v>
          </cell>
          <cell r="AB463">
            <v>2.7906600563029161E-6</v>
          </cell>
          <cell r="AC463">
            <v>2.2787610310768436E-6</v>
          </cell>
          <cell r="AD463">
            <v>1.7578507475706172E-6</v>
          </cell>
          <cell r="AE463">
            <v>1.2288710230340327E-6</v>
          </cell>
          <cell r="AF463">
            <v>6.9276495905897976E-7</v>
          </cell>
          <cell r="AG463">
            <v>1.5047433770253257E-7</v>
          </cell>
          <cell r="AH463">
            <v>-3.9706293205407096E-7</v>
          </cell>
          <cell r="AI463">
            <v>-9.4891530754911206E-7</v>
          </cell>
          <cell r="AJ463">
            <v>-1.5041600357692905E-6</v>
          </cell>
          <cell r="AK463">
            <v>-2.0618854975344777E-6</v>
          </cell>
          <cell r="AL463">
            <v>-2.6211934637389245E-6</v>
          </cell>
          <cell r="AM463">
            <v>-3.1812012553187344E-6</v>
          </cell>
          <cell r="AN463">
            <v>-3.7410437991226542E-6</v>
          </cell>
          <cell r="AO463">
            <v>-4.2998755724045379E-6</v>
          </cell>
          <cell r="AP463">
            <v>-4.8568724292299608E-6</v>
          </cell>
          <cell r="AQ463">
            <v>-5.4112333026923417E-6</v>
          </cell>
          <cell r="AR463">
            <v>-5.9621817774635902E-6</v>
          </cell>
          <cell r="AS463">
            <v>-6.5089675278568741E-6</v>
          </cell>
          <cell r="AT463">
            <v>-7.0508676172519172E-6</v>
          </cell>
          <cell r="AU463">
            <v>-7.5871876554226599E-6</v>
          </cell>
          <cell r="AV463">
            <v>-8.1172628110099951E-6</v>
          </cell>
          <cell r="AW463">
            <v>-8.640458677095024E-6</v>
          </cell>
          <cell r="AX463">
            <v>-9.156171988547507E-6</v>
          </cell>
          <cell r="AY463">
            <v>-9.6638311905462977E-6</v>
          </cell>
          <cell r="AZ463">
            <v>-1.0162896858390087E-5</v>
          </cell>
          <cell r="BA463">
            <v>-1.0652861969434315E-5</v>
          </cell>
          <cell r="BB463">
            <v>-1.1133252028699835E-5</v>
          </cell>
          <cell r="BC463">
            <v>-1.1603625050397964E-5</v>
          </cell>
          <cell r="BD463">
            <v>-1.2063571398300826E-5</v>
          </cell>
          <cell r="BE463">
            <v>-1.2512713488552611E-5</v>
          </cell>
          <cell r="BF463">
            <v>-1.2950705359163242E-5</v>
          </cell>
          <cell r="BG463">
            <v>-1.3377232111047472E-5</v>
          </cell>
          <cell r="BH463">
            <v>-1.3792009226067216E-5</v>
          </cell>
          <cell r="BI463">
            <v>-1.4194781768099444E-5</v>
          </cell>
          <cell r="BJ463">
            <v>-1.4585323473684213E-5</v>
          </cell>
          <cell r="BK463">
            <v>-1.4963435739304189E-5</v>
          </cell>
          <cell r="BL463">
            <v>-1.5328946512806375E-5</v>
          </cell>
          <cell r="BM463">
            <v>-1.5681709096896501E-5</v>
          </cell>
          <cell r="BN463">
            <v>-1.6021600873014181E-5</v>
          </cell>
          <cell r="BO463">
            <v>-1.6348521954231616E-5</v>
          </cell>
          <cell r="BP463">
            <v>-1.6662393776107835E-5</v>
          </cell>
          <cell r="BQ463">
            <v>-1.696315763467331E-5</v>
          </cell>
          <cell r="BR463">
            <v>-1.7250773180915423E-5</v>
          </cell>
          <cell r="BS463">
            <v>-1.7525216881282159E-5</v>
          </cell>
          <cell r="BT463">
            <v>-1.7786480453819354E-5</v>
          </cell>
          <cell r="BU463">
            <v>-1.803456928960562E-5</v>
          </cell>
          <cell r="BV463">
            <v>-1.8269500869147865E-5</v>
          </cell>
          <cell r="BW463">
            <v>-1.8491303183349943E-5</v>
          </cell>
          <cell r="BX463">
            <v>-1.8700013168567457E-5</v>
          </cell>
          <cell r="BY463">
            <v>-1.8895675165113316E-5</v>
          </cell>
          <cell r="BZ463">
            <v>-1.9078339408383109E-5</v>
          </cell>
          <cell r="CA463">
            <v>-1.9248060561526259E-5</v>
          </cell>
          <cell r="CB463">
            <v>-1.9404896298301362E-5</v>
          </cell>
          <cell r="CC463">
            <v>-1.9548905944421972E-5</v>
          </cell>
          <cell r="CD463">
            <v>-1.9680149185324929E-5</v>
          </cell>
          <cell r="CE463">
            <v>-1.9798684847879299E-5</v>
          </cell>
          <cell r="CF463">
            <v>-1.9904569763101131E-5</v>
          </cell>
          <cell r="CG463">
            <v>-1.9997857716451363E-5</v>
          </cell>
          <cell r="CH463">
            <v>-2.0078598491772387E-5</v>
          </cell>
          <cell r="CI463">
            <v>-2.0146837014366756E-5</v>
          </cell>
          <cell r="CJ463">
            <v>-2.0202612598141353E-5</v>
          </cell>
          <cell r="CK463">
            <v>-2.024595830113545E-5</v>
          </cell>
          <cell r="CL463">
            <v>-2.027690039312427E-5</v>
          </cell>
          <cell r="CM463">
            <v>-2.029545793834429E-5</v>
          </cell>
          <cell r="CN463">
            <v>-2.030164249572568E-5</v>
          </cell>
        </row>
        <row r="464">
          <cell r="A464">
            <v>92</v>
          </cell>
          <cell r="B464">
            <v>1.0254534369760704E-5</v>
          </cell>
          <cell r="C464">
            <v>1.0242110579550646E-5</v>
          </cell>
          <cell r="D464">
            <v>1.0204865753401467E-5</v>
          </cell>
          <cell r="E464">
            <v>1.0142879436837144E-5</v>
          </cell>
          <cell r="F464">
            <v>1.0056283913045471E-5</v>
          </cell>
          <cell r="G464">
            <v>9.9452637651705942E-6</v>
          </cell>
          <cell r="H464">
            <v>9.8100552661578722E-6</v>
          </cell>
          <cell r="I464">
            <v>9.650945598771413E-6</v>
          </cell>
          <cell r="J464">
            <v>9.4682719091320864E-6</v>
          </cell>
          <cell r="K464">
            <v>9.2624201978356284E-6</v>
          </cell>
          <cell r="L464">
            <v>9.0338240534030409E-6</v>
          </cell>
          <cell r="M464">
            <v>8.7829632334856425E-6</v>
          </cell>
          <cell r="N464">
            <v>8.5103620998919728E-6</v>
          </cell>
          <cell r="O464">
            <v>8.2165879141199977E-6</v>
          </cell>
          <cell r="P464">
            <v>7.9022490006627501E-6</v>
          </cell>
          <cell r="Q464">
            <v>7.5679927859062496E-6</v>
          </cell>
          <cell r="R464">
            <v>7.2145037209525233E-6</v>
          </cell>
          <cell r="S464">
            <v>6.8425010971753496E-6</v>
          </cell>
          <cell r="T464">
            <v>6.4527367637498017E-6</v>
          </cell>
          <cell r="U464">
            <v>6.0459927567869866E-6</v>
          </cell>
          <cell r="V464">
            <v>5.6230788500503719E-6</v>
          </cell>
          <cell r="W464">
            <v>5.1848300375285684E-6</v>
          </cell>
          <cell r="X464">
            <v>4.7321039583897674E-6</v>
          </cell>
          <cell r="Y464">
            <v>4.2657782750442168E-6</v>
          </cell>
          <cell r="Z464">
            <v>3.7867480151924034E-6</v>
          </cell>
          <cell r="AA464">
            <v>3.2959228888369347E-6</v>
          </cell>
          <cell r="AB464">
            <v>2.7942245912856418E-6</v>
          </cell>
          <cell r="AC464">
            <v>2.282584103171539E-6</v>
          </cell>
          <cell r="AD464">
            <v>1.7619389984623108E-6</v>
          </cell>
          <cell r="AE464">
            <v>1.2332307713282374E-6</v>
          </cell>
          <cell r="AF464">
            <v>6.9740219258344285E-7</v>
          </cell>
          <cell r="AG464">
            <v>1.5539470621199402E-7</v>
          </cell>
          <cell r="AH464">
            <v>-3.9185412376123966E-7</v>
          </cell>
          <cell r="AI464">
            <v>-9.4341310609398174E-7</v>
          </cell>
          <cell r="AJ464">
            <v>-1.4983598452273096E-6</v>
          </cell>
          <cell r="AK464">
            <v>-2.0557830850348921E-6</v>
          </cell>
          <cell r="AL464">
            <v>-2.6147849646218857E-6</v>
          </cell>
          <cell r="AM464">
            <v>-3.1744831778437872E-6</v>
          </cell>
          <cell r="AN464">
            <v>-3.7340130287228829E-6</v>
          </cell>
          <cell r="AO464">
            <v>-4.2925293754811887E-6</v>
          </cell>
          <cell r="AP464">
            <v>-4.8492084564829141E-6</v>
          </cell>
          <cell r="AQ464">
            <v>-5.4032495919823653E-6</v>
          </cell>
          <cell r="AR464">
            <v>-5.9538767562029142E-6</v>
          </cell>
          <cell r="AS464">
            <v>-6.5003400149251352E-6</v>
          </cell>
          <cell r="AT464">
            <v>-7.0419168244351813E-6</v>
          </cell>
          <cell r="AU464">
            <v>-7.577913188373732E-6</v>
          </cell>
          <cell r="AV464">
            <v>-8.1076646697288769E-6</v>
          </cell>
          <cell r="AW464">
            <v>-8.6305372559289088E-6</v>
          </cell>
          <cell r="AX464">
            <v>-9.1459280757103289E-6</v>
          </cell>
          <cell r="AY464">
            <v>-9.6532659671584166E-6</v>
          </cell>
          <cell r="AZ464">
            <v>-1.0152011897039283E-5</v>
          </cell>
          <cell r="BA464">
            <v>-1.0641659232259813E-5</v>
          </cell>
          <cell r="BB464">
            <v>-1.1121733865001756E-5</v>
          </cell>
          <cell r="BC464">
            <v>-1.1591794193775056E-5</v>
          </cell>
          <cell r="BD464">
            <v>-1.2051430963320013E-5</v>
          </cell>
          <cell r="BE464">
            <v>-1.2500266966954342E-5</v>
          </cell>
          <cell r="BF464">
            <v>-1.2937956615607368E-5</v>
          </cell>
          <cell r="BG464">
            <v>-1.3364185378404748E-5</v>
          </cell>
          <cell r="BH464">
            <v>-1.3778669100262195E-5</v>
          </cell>
          <cell r="BI464">
            <v>-1.4181153202511053E-5</v>
          </cell>
          <cell r="BJ464">
            <v>-1.4571411773110823E-5</v>
          </cell>
          <cell r="BK464">
            <v>-1.4949246553500535E-5</v>
          </cell>
          <cell r="BL464">
            <v>-1.5314485829600216E-5</v>
          </cell>
          <cell r="BM464">
            <v>-1.566698323489334E-5</v>
          </cell>
          <cell r="BN464">
            <v>-1.6006616473899051E-5</v>
          </cell>
          <cell r="BO464">
            <v>-1.6333285974677194E-5</v>
          </cell>
          <cell r="BP464">
            <v>-1.6646913479298805E-5</v>
          </cell>
          <cell r="BQ464">
            <v>-1.6947440581457302E-5</v>
          </cell>
          <cell r="BR464">
            <v>-1.7234827220591276E-5</v>
          </cell>
          <cell r="BS464">
            <v>-1.7509050142036761E-5</v>
          </cell>
          <cell r="BT464">
            <v>-1.7770101332824704E-5</v>
          </cell>
          <cell r="BU464">
            <v>-1.8017986442788168E-5</v>
          </cell>
          <cell r="BV464">
            <v>-1.8252723200642588E-5</v>
          </cell>
          <cell r="BW464">
            <v>-1.8474339834652036E-5</v>
          </cell>
          <cell r="BX464">
            <v>-1.8682873507394819E-5</v>
          </cell>
          <cell r="BY464">
            <v>-1.887836877399346E-5</v>
          </cell>
          <cell r="BZ464">
            <v>-1.9060876072978285E-5</v>
          </cell>
          <cell r="CA464">
            <v>-1.9230450258711162E-5</v>
          </cell>
          <cell r="CB464">
            <v>-1.9387149184007832E-5</v>
          </cell>
          <cell r="CC464">
            <v>-1.9531032341265567E-5</v>
          </cell>
          <cell r="CD464">
            <v>-1.96621595700284E-5</v>
          </cell>
          <cell r="CE464">
            <v>-1.9780589838508328E-5</v>
          </cell>
          <cell r="CF464">
            <v>-1.9886380106127833E-5</v>
          </cell>
          <cell r="CG464">
            <v>-1.9979584273661374E-5</v>
          </cell>
          <cell r="CH464">
            <v>-2.0060252227031464E-5</v>
          </cell>
          <cell r="CI464">
            <v>-2.0128428980262988E-5</v>
          </cell>
          <cell r="CJ464">
            <v>-2.018415392251928E-5</v>
          </cell>
          <cell r="CK464">
            <v>-2.0227460173538497E-5</v>
          </cell>
          <cell r="CL464">
            <v>-2.0258374051162014E-5</v>
          </cell>
          <cell r="CM464">
            <v>-2.0276914654001176E-5</v>
          </cell>
          <cell r="CN464">
            <v>-2.0283093561627825E-5</v>
          </cell>
        </row>
        <row r="465">
          <cell r="A465">
            <v>93</v>
          </cell>
          <cell r="B465">
            <v>1.0254534369760704E-5</v>
          </cell>
          <cell r="C465">
            <v>1.0242119988160059E-5</v>
          </cell>
          <cell r="D465">
            <v>1.0204903376376179E-5</v>
          </cell>
          <cell r="E465">
            <v>1.0142964045558183E-5</v>
          </cell>
          <cell r="F465">
            <v>1.0056434221648973E-5</v>
          </cell>
          <cell r="G465">
            <v>9.9454984077475046E-6</v>
          </cell>
          <cell r="H465">
            <v>9.810392774051179E-6</v>
          </cell>
          <cell r="I465">
            <v>9.6514043779985677E-6</v>
          </cell>
          <cell r="J465">
            <v>9.4688702179600965E-6</v>
          </cell>
          <cell r="K465">
            <v>9.2631761245361768E-6</v>
          </cell>
          <cell r="L465">
            <v>9.0347554942147127E-6</v>
          </cell>
          <cell r="M465">
            <v>8.7840878708101114E-6</v>
          </cell>
          <cell r="N465">
            <v>8.511697380750724E-6</v>
          </cell>
          <cell r="O465">
            <v>8.2181510288978161E-6</v>
          </cell>
          <cell r="P465">
            <v>7.9040568621638855E-6</v>
          </cell>
          <cell r="Q465">
            <v>7.5700620087487695E-6</v>
          </cell>
          <cell r="R465">
            <v>7.2168506013259613E-6</v>
          </cell>
          <cell r="S465">
            <v>6.8451415929863063E-6</v>
          </cell>
          <cell r="T465">
            <v>6.4556864751796947E-6</v>
          </cell>
          <cell r="U465">
            <v>6.0492669072856349E-6</v>
          </cell>
          <cell r="V465">
            <v>5.6266922677885655E-6</v>
          </cell>
          <cell r="W465">
            <v>5.1887971373322236E-6</v>
          </cell>
          <cell r="X465">
            <v>4.736438724177685E-6</v>
          </cell>
          <cell r="Y465">
            <v>4.2704942427908324E-6</v>
          </cell>
          <cell r="Z465">
            <v>3.7918582564362828E-6</v>
          </cell>
          <cell r="AA465">
            <v>3.3014399947551221E-6</v>
          </cell>
          <cell r="AB465">
            <v>2.8001606573532481E-6</v>
          </cell>
          <cell r="AC465">
            <v>2.2889507144252692E-6</v>
          </cell>
          <cell r="AD465">
            <v>1.7687472153858798E-6</v>
          </cell>
          <cell r="AE465">
            <v>1.2404911163768761E-6</v>
          </cell>
          <cell r="AF465">
            <v>7.051246373639088E-7</v>
          </cell>
          <cell r="AG465">
            <v>1.6358865933369716E-7</v>
          </cell>
          <cell r="AH465">
            <v>-3.8317982814916513E-7</v>
          </cell>
          <cell r="AI465">
            <v>-9.3425021906574124E-7</v>
          </cell>
          <cell r="AJ465">
            <v>-1.4887007131304831E-6</v>
          </cell>
          <cell r="AK465">
            <v>-2.0456206588152401E-6</v>
          </cell>
          <cell r="AL465">
            <v>-2.6041128084115259E-6</v>
          </cell>
          <cell r="AM465">
            <v>-3.1632954768023172E-6</v>
          </cell>
          <cell r="AN465">
            <v>-3.7223045961218585E-6</v>
          </cell>
          <cell r="AO465">
            <v>-4.2802956590233645E-6</v>
          </cell>
          <cell r="AP465">
            <v>-4.8364455438485065E-6</v>
          </cell>
          <cell r="AQ465">
            <v>-5.3899542155956163E-6</v>
          </cell>
          <cell r="AR465">
            <v>-5.9400462972131258E-6</v>
          </cell>
          <cell r="AS465">
            <v>-6.4859725063973426E-6</v>
          </cell>
          <cell r="AT465">
            <v>-7.0270109537465546E-6</v>
          </cell>
          <cell r="AU465">
            <v>-7.5624682988128035E-6</v>
          </cell>
          <cell r="AV465">
            <v>-8.0916807612956449E-6</v>
          </cell>
          <cell r="AW465">
            <v>-8.6140149853348377E-6</v>
          </cell>
          <cell r="AX465">
            <v>-9.1288687555782552E-6</v>
          </cell>
          <cell r="AY465">
            <v>-9.6356715644233069E-6</v>
          </cell>
          <cell r="AZ465">
            <v>-1.0133885030551832E-5</v>
          </cell>
          <cell r="BA465">
            <v>-1.0623003169595777E-5</v>
          </cell>
          <cell r="BB465">
            <v>-1.1102552518480917E-5</v>
          </cell>
          <cell r="BC465">
            <v>-1.1572092115694667E-5</v>
          </cell>
          <cell r="BD465">
            <v>-1.2031213340408511E-5</v>
          </cell>
          <cell r="BE465">
            <v>-1.2479539614052134E-5</v>
          </cell>
          <cell r="BF465">
            <v>-1.2916725968582332E-5</v>
          </cell>
          <cell r="BG465">
            <v>-1.3342458486311127E-5</v>
          </cell>
          <cell r="BH465">
            <v>-1.3756453616752405E-5</v>
          </cell>
          <cell r="BI465">
            <v>-1.4158457376510898E-5</v>
          </cell>
          <cell r="BJ465">
            <v>-1.4548244438769424E-5</v>
          </cell>
          <cell r="BK465">
            <v>-1.4925617119427317E-5</v>
          </cell>
          <cell r="BL465">
            <v>-1.5290404267401924E-5</v>
          </cell>
          <cell r="BM465">
            <v>-1.5642460067025211E-5</v>
          </cell>
          <cell r="BN465">
            <v>-1.59816627608448E-5</v>
          </cell>
          <cell r="BO465">
            <v>-1.6307913301473519E-5</v>
          </cell>
          <cell r="BP465">
            <v>-1.6621133941420823E-5</v>
          </cell>
          <cell r="BQ465">
            <v>-1.6921266770082058E-5</v>
          </cell>
          <cell r="BR465">
            <v>-1.7208272207257337E-5</v>
          </cell>
          <cell r="BS465">
            <v>-1.7482127462718555E-5</v>
          </cell>
          <cell r="BT465">
            <v>-1.7742824971441035E-5</v>
          </cell>
          <cell r="BU465">
            <v>-1.7990370814164956E-5</v>
          </cell>
          <cell r="BV465">
            <v>-1.8224783132950616E-5</v>
          </cell>
          <cell r="BW465">
            <v>-1.844609055134113E-5</v>
          </cell>
          <cell r="BX465">
            <v>-1.8654330608646397E-5</v>
          </cell>
          <cell r="BY465">
            <v>-1.8849548217714113E-5</v>
          </cell>
          <cell r="BZ465">
            <v>-1.9031794155357559E-5</v>
          </cell>
          <cell r="CA465">
            <v>-1.9201123594367113E-5</v>
          </cell>
          <cell r="CB465">
            <v>-1.9357594685744721E-5</v>
          </cell>
          <cell r="CC465">
            <v>-1.9501267199468174E-5</v>
          </cell>
          <cell r="CD465">
            <v>-1.963220123171821E-5</v>
          </cell>
          <cell r="CE465">
            <v>-1.9750455986087016E-5</v>
          </cell>
          <cell r="CF465">
            <v>-1.9856088635833981E-5</v>
          </cell>
          <cell r="CG465">
            <v>-1.9949153273766666E-5</v>
          </cell>
          <cell r="CH465">
            <v>-2.0029699955802911E-5</v>
          </cell>
          <cell r="CI465">
            <v>-2.0097773843718035E-5</v>
          </cell>
          <cell r="CJ465">
            <v>-2.0153414452000922E-5</v>
          </cell>
          <cell r="CK465">
            <v>-2.0196655003137674E-5</v>
          </cell>
          <cell r="CL465">
            <v>-2.0227521895014866E-5</v>
          </cell>
          <cell r="CM465">
            <v>-2.0246034283488726E-5</v>
          </cell>
          <cell r="CN465">
            <v>-2.0252203782505964E-5</v>
          </cell>
        </row>
        <row r="466">
          <cell r="A466">
            <v>94</v>
          </cell>
          <cell r="B466">
            <v>1.0254534369760704E-5</v>
          </cell>
          <cell r="C466">
            <v>1.0242133144161208E-5</v>
          </cell>
          <cell r="D466">
            <v>1.0204955984352207E-5</v>
          </cell>
          <cell r="E466">
            <v>1.0143082353416673E-5</v>
          </cell>
          <cell r="F466">
            <v>1.0056644397252316E-5</v>
          </cell>
          <cell r="G466">
            <v>9.9458265070313981E-6</v>
          </cell>
          <cell r="H466">
            <v>9.8108647092794821E-6</v>
          </cell>
          <cell r="I466">
            <v>9.6520458861931929E-6</v>
          </cell>
          <cell r="J466">
            <v>9.4697068295444205E-6</v>
          </cell>
          <cell r="K466">
            <v>9.2642331322301512E-6</v>
          </cell>
          <cell r="L466">
            <v>9.0360579222195749E-6</v>
          </cell>
          <cell r="M466">
            <v>8.7856604443202552E-6</v>
          </cell>
          <cell r="N466">
            <v>8.5135644958298591E-6</v>
          </cell>
          <cell r="O466">
            <v>8.2203367227561208E-6</v>
          </cell>
          <cell r="P466">
            <v>7.9065847838723679E-6</v>
          </cell>
          <cell r="Q466">
            <v>7.5729553904265195E-6</v>
          </cell>
          <cell r="R466">
            <v>7.2201322298353901E-6</v>
          </cell>
          <cell r="S466">
            <v>6.8488337821708655E-6</v>
          </cell>
          <cell r="T466">
            <v>6.4598110386778982E-6</v>
          </cell>
          <cell r="U466">
            <v>6.0538451319544934E-6</v>
          </cell>
          <cell r="V466">
            <v>5.6317448877688354E-6</v>
          </cell>
          <cell r="W466">
            <v>5.1943443087870509E-6</v>
          </cell>
          <cell r="X466">
            <v>4.7425000007354244E-6</v>
          </cell>
          <cell r="Y466">
            <v>4.277088551721959E-6</v>
          </cell>
          <cell r="Z466">
            <v>3.799003875593434E-6</v>
          </cell>
          <cell r="AA466">
            <v>3.3091545303043496E-6</v>
          </cell>
          <cell r="AB466">
            <v>2.8084610223236121E-6</v>
          </cell>
          <cell r="AC466">
            <v>2.2978531081029198E-6</v>
          </cell>
          <cell r="AD466">
            <v>1.7782671035777266E-6</v>
          </cell>
          <cell r="AE466">
            <v>1.2506432125678771E-6</v>
          </cell>
          <cell r="AF466">
            <v>7.1592288479096085E-7</v>
          </cell>
          <cell r="AG466">
            <v>1.7504621399794864E-7</v>
          </cell>
          <cell r="AH466">
            <v>-3.7105061351087694E-7</v>
          </cell>
          <cell r="AI466">
            <v>-9.2143781003079803E-7</v>
          </cell>
          <cell r="AJ466">
            <v>-1.4751944076433999E-6</v>
          </cell>
          <cell r="AK466">
            <v>-2.0314106002264696E-6</v>
          </cell>
          <cell r="AL466">
            <v>-2.5891899974862703E-6</v>
          </cell>
          <cell r="AM466">
            <v>-3.147651782684712E-6</v>
          </cell>
          <cell r="AN466">
            <v>-3.7059327662411681E-6</v>
          </cell>
          <cell r="AO466">
            <v>-4.2631893279301134E-6</v>
          </cell>
          <cell r="AP466">
            <v>-4.8185992409698084E-6</v>
          </cell>
          <cell r="AQ466">
            <v>-5.3713633719002268E-6</v>
          </cell>
          <cell r="AR466">
            <v>-5.9207072507780901E-6</v>
          </cell>
          <cell r="AS466">
            <v>-6.4658825068694929E-6</v>
          </cell>
          <cell r="AT466">
            <v>-7.006168165693396E-6</v>
          </cell>
          <cell r="AU466">
            <v>-7.5408718039586994E-6</v>
          </cell>
          <cell r="AV466">
            <v>-8.0693305596405953E-6</v>
          </cell>
          <cell r="AW466">
            <v>-8.5909119951544791E-6</v>
          </cell>
          <cell r="AX466">
            <v>-9.105014812305086E-6</v>
          </cell>
          <cell r="AY466">
            <v>-9.6110694184104883E-6</v>
          </cell>
          <cell r="AZ466">
            <v>-1.0108538343722318E-5</v>
          </cell>
          <cell r="BA466">
            <v>-1.0596916510980815E-5</v>
          </cell>
          <cell r="BB466">
            <v>-1.1075731358653399E-5</v>
          </cell>
          <cell r="BC466">
            <v>-1.1544542820104063E-5</v>
          </cell>
          <cell r="BD466">
            <v>-1.2002943161625556E-5</v>
          </cell>
          <cell r="BE466">
            <v>-1.2450556682932694E-5</v>
          </cell>
          <cell r="BF466">
            <v>-1.2887039284361209E-5</v>
          </cell>
          <cell r="BG466">
            <v>-1.331207790563786E-5</v>
          </cell>
          <cell r="BH466">
            <v>-1.3725389841682483E-5</v>
          </cell>
          <cell r="BI466">
            <v>-1.4126721941466938E-5</v>
          </cell>
          <cell r="BJ466">
            <v>-1.4515849696488269E-5</v>
          </cell>
          <cell r="BK466">
            <v>-1.4892576225910109E-5</v>
          </cell>
          <cell r="BL466">
            <v>-1.5256731165885559E-5</v>
          </cell>
          <cell r="BM466">
            <v>-1.5608169470994652E-5</v>
          </cell>
          <cell r="BN466">
            <v>-1.5946770136106949E-5</v>
          </cell>
          <cell r="BO466">
            <v>-1.6272434847314538E-5</v>
          </cell>
          <cell r="BP466">
            <v>-1.6585086570869767E-5</v>
          </cell>
          <cell r="BQ466">
            <v>-1.6884668089304971E-5</v>
          </cell>
          <cell r="BR466">
            <v>-1.7171140494106863E-5</v>
          </cell>
          <cell r="BS466">
            <v>-1.7444481644465171E-5</v>
          </cell>
          <cell r="BT466">
            <v>-1.7704684601713096E-5</v>
          </cell>
          <cell r="BU466">
            <v>-1.7951756049125606E-5</v>
          </cell>
          <cell r="BV466">
            <v>-1.8185714706740614E-5</v>
          </cell>
          <cell r="BW466">
            <v>-1.840658975081748E-5</v>
          </cell>
          <cell r="BX466">
            <v>-1.8614419247447612E-5</v>
          </cell>
          <cell r="BY466">
            <v>-1.8809248609683657E-5</v>
          </cell>
          <cell r="BZ466">
            <v>-1.8991129087357833E-5</v>
          </cell>
          <cell r="CA466">
            <v>-1.916011629851721E-5</v>
          </cell>
          <cell r="CB466">
            <v>-1.9316268811115649E-5</v>
          </cell>
          <cell r="CC466">
            <v>-1.9459646783270108E-5</v>
          </cell>
          <cell r="CD466">
            <v>-1.9590310670014864E-5</v>
          </cell>
          <cell r="CE466">
            <v>-1.9708320004072779E-5</v>
          </cell>
          <cell r="CF466">
            <v>-1.9813732257710097E-5</v>
          </cell>
          <cell r="CG466">
            <v>-1.9906601792253083E-5</v>
          </cell>
          <cell r="CH466">
            <v>-1.9986978901323002E-5</v>
          </cell>
          <cell r="CI466">
            <v>-2.0054908953293717E-5</v>
          </cell>
          <cell r="CJ466">
            <v>-2.0110431637896055E-5</v>
          </cell>
          <cell r="CK466">
            <v>-2.0153580321287957E-5</v>
          </cell>
          <cell r="CL466">
            <v>-2.0184381513282685E-5</v>
          </cell>
          <cell r="CM466">
            <v>-2.0202854449781664E-5</v>
          </cell>
          <cell r="CN466">
            <v>-2.0209010792797756E-5</v>
          </cell>
        </row>
        <row r="467">
          <cell r="A467">
            <v>95</v>
          </cell>
          <cell r="B467">
            <v>1.0254534369760704E-5</v>
          </cell>
          <cell r="C467">
            <v>1.0242150031525528E-5</v>
          </cell>
          <cell r="D467">
            <v>1.0205023513234838E-5</v>
          </cell>
          <cell r="E467">
            <v>1.014323421627271E-5</v>
          </cell>
          <cell r="F467">
            <v>1.0056914183788904E-5</v>
          </cell>
          <cell r="G467">
            <v>9.9462476632838403E-6</v>
          </cell>
          <cell r="H467">
            <v>9.8114704968623987E-6</v>
          </cell>
          <cell r="I467">
            <v>9.6528693417763701E-6</v>
          </cell>
          <cell r="J467">
            <v>9.4707807246027147E-6</v>
          </cell>
          <cell r="K467">
            <v>9.2655899331164938E-6</v>
          </cell>
          <cell r="L467">
            <v>9.0377297506097261E-6</v>
          </cell>
          <cell r="M467">
            <v>8.7876790380774884E-6</v>
          </cell>
          <cell r="N467">
            <v>8.5159611703372629E-6</v>
          </cell>
          <cell r="O467">
            <v>8.2231423327636264E-6</v>
          </cell>
          <cell r="P467">
            <v>7.9098296859049929E-6</v>
          </cell>
          <cell r="Q467">
            <v>7.5766694057996174E-6</v>
          </cell>
          <cell r="R467">
            <v>7.2243446083219679E-6</v>
          </cell>
          <cell r="S467">
            <v>6.8535731663652476E-6</v>
          </cell>
          <cell r="T467">
            <v>6.4651054290991277E-6</v>
          </cell>
          <cell r="U467">
            <v>6.0597218529320232E-6</v>
          </cell>
          <cell r="V467">
            <v>5.6382305541520333E-6</v>
          </cell>
          <cell r="W467">
            <v>5.201464793519109E-6</v>
          </cell>
          <cell r="X467">
            <v>4.7502804033311647E-6</v>
          </cell>
          <cell r="Y467">
            <v>4.2855531676879391E-6</v>
          </cell>
          <cell r="Z467">
            <v>3.808176166827613E-6</v>
          </cell>
          <cell r="AA467">
            <v>3.3190570965113821E-6</v>
          </cell>
          <cell r="AB467">
            <v>2.8191155734805907E-6</v>
          </cell>
          <cell r="AC467">
            <v>2.3092804380091061E-6</v>
          </cell>
          <cell r="AD467">
            <v>1.7904870645205159E-6</v>
          </cell>
          <cell r="AE467">
            <v>1.2636746911358438E-6</v>
          </cell>
          <cell r="AF467">
            <v>7.2978377886345226E-7</v>
          </cell>
          <cell r="AG467">
            <v>1.8975341093928801E-7</v>
          </cell>
          <cell r="AH467">
            <v>-3.5548125742605451E-7</v>
          </cell>
          <cell r="AI467">
            <v>-9.049914889359649E-7</v>
          </cell>
          <cell r="AJ467">
            <v>-1.4578573841188062E-6</v>
          </cell>
          <cell r="AK467">
            <v>-2.0131702220360771E-6</v>
          </cell>
          <cell r="AL467">
            <v>-2.5700347129925503E-6</v>
          </cell>
          <cell r="AM467">
            <v>-3.1275711549225321E-6</v>
          </cell>
          <cell r="AN467">
            <v>-3.6849174856336288E-6</v>
          </cell>
          <cell r="AO467">
            <v>-4.2412312236308443E-6</v>
          </cell>
          <cell r="AP467">
            <v>-4.7956912908178705E-6</v>
          </cell>
          <cell r="AQ467">
            <v>-5.3474997109755372E-6</v>
          </cell>
          <cell r="AR467">
            <v>-5.8958831785469312E-6</v>
          </cell>
          <cell r="AS467">
            <v>-6.4400944929113849E-6</v>
          </cell>
          <cell r="AT467">
            <v>-6.9794138540023642E-6</v>
          </cell>
          <cell r="AU467">
            <v>-7.5131500158137132E-6</v>
          </cell>
          <cell r="AV467">
            <v>-8.0406412950416581E-6</v>
          </cell>
          <cell r="AW467">
            <v>-8.5612564328226215E-6</v>
          </cell>
          <cell r="AX467">
            <v>-9.0743953082462742E-6</v>
          </cell>
          <cell r="AY467">
            <v>-9.5794895030452088E-6</v>
          </cell>
          <cell r="AZ467">
            <v>-1.0076002717584289E-5</v>
          </cell>
          <cell r="BA467">
            <v>-1.0563431038990119E-5</v>
          </cell>
          <cell r="BB467">
            <v>-1.1041303062970969E-5</v>
          </cell>
          <cell r="BC467">
            <v>-1.1509179871576273E-5</v>
          </cell>
          <cell r="BD467">
            <v>-1.196665486982931E-5</v>
          </cell>
          <cell r="BE467">
            <v>-1.2413353484833121E-5</v>
          </cell>
          <cell r="BF467">
            <v>-1.2848932731595834E-5</v>
          </cell>
          <cell r="BG467">
            <v>-1.3273080650442728E-5</v>
          </cell>
          <cell r="BH467">
            <v>-1.3685515621477336E-5</v>
          </cell>
          <cell r="BI467">
            <v>-1.408598556211831E-5</v>
          </cell>
          <cell r="BJ467">
            <v>-1.4474267014270795E-5</v>
          </cell>
          <cell r="BK467">
            <v>-1.4850164128188107E-5</v>
          </cell>
          <cell r="BL467">
            <v>-1.5213507550538383E-5</v>
          </cell>
          <cell r="BM467">
            <v>-1.5564153224610871E-5</v>
          </cell>
          <cell r="BN467">
            <v>-1.5901981110973963E-5</v>
          </cell>
          <cell r="BO467">
            <v>-1.6226893837231603E-5</v>
          </cell>
          <cell r="BP467">
            <v>-1.6538815285813974E-5</v>
          </cell>
          <cell r="BQ467">
            <v>-1.6837689128980983E-5</v>
          </cell>
          <cell r="BR467">
            <v>-1.7123477320412635E-5</v>
          </cell>
          <cell r="BS467">
            <v>-1.7396158552907265E-5</v>
          </cell>
          <cell r="BT467">
            <v>-1.7655726691806329E-5</v>
          </cell>
          <cell r="BU467">
            <v>-1.7902189193813169E-5</v>
          </cell>
          <cell r="BV467">
            <v>-1.8135565520871873E-5</v>
          </cell>
          <cell r="BW467">
            <v>-1.8355885558721889E-5</v>
          </cell>
          <cell r="BX467">
            <v>-1.8563188049644224E-5</v>
          </cell>
          <cell r="BY467">
            <v>-1.8757519048766787E-5</v>
          </cell>
          <cell r="BZ467">
            <v>-1.893893041310049E-5</v>
          </cell>
          <cell r="CA467">
            <v>-1.9107478332234748E-5</v>
          </cell>
          <cell r="CB467">
            <v>-1.9263221909333084E-5</v>
          </cell>
          <cell r="CC467">
            <v>-1.9406221800737374E-5</v>
          </cell>
          <cell r="CD467">
            <v>-1.9536538922115048E-5</v>
          </cell>
          <cell r="CE467">
            <v>-1.9654233228669154E-5</v>
          </cell>
          <cell r="CF467">
            <v>-1.9759362576478425E-5</v>
          </cell>
          <cell r="CG467">
            <v>-1.9851981671546295E-5</v>
          </cell>
          <cell r="CH467">
            <v>-1.9932141112615952E-5</v>
          </cell>
          <cell r="CI467">
            <v>-1.9999886533256195E-5</v>
          </cell>
          <cell r="CJ467">
            <v>-2.0055257848142672E-5</v>
          </cell>
          <cell r="CK467">
            <v>-2.0098288607854025E-5</v>
          </cell>
          <cell r="CL467">
            <v>-2.0129005465875348E-5</v>
          </cell>
          <cell r="CM467">
            <v>-2.0147427760856022E-5</v>
          </cell>
          <cell r="CN467">
            <v>-2.0153567216507787E-5</v>
          </cell>
        </row>
        <row r="468">
          <cell r="A468">
            <v>96</v>
          </cell>
          <cell r="B468">
            <v>1.0254534369760704E-5</v>
          </cell>
          <cell r="C468">
            <v>1.0242170629678368E-5</v>
          </cell>
          <cell r="D468">
            <v>1.0205105880750525E-5</v>
          </cell>
          <cell r="E468">
            <v>1.0143419449104797E-5</v>
          </cell>
          <cell r="F468">
            <v>1.0057243252565398E-5</v>
          </cell>
          <cell r="G468">
            <v>9.9467613633908099E-6</v>
          </cell>
          <cell r="H468">
            <v>9.8122093987410753E-6</v>
          </cell>
          <cell r="I468">
            <v>9.6538737414943161E-6</v>
          </cell>
          <cell r="J468">
            <v>9.4720905947592709E-6</v>
          </cell>
          <cell r="K468">
            <v>9.2672448741423269E-6</v>
          </cell>
          <cell r="L468">
            <v>9.0397689425198017E-6</v>
          </cell>
          <cell r="M468">
            <v>8.7901411927362599E-6</v>
          </cell>
          <cell r="N468">
            <v>8.518884484294227E-6</v>
          </cell>
          <cell r="O468">
            <v>8.2265644407167092E-6</v>
          </cell>
          <cell r="P468">
            <v>7.9137876148484734E-6</v>
          </cell>
          <cell r="Q468">
            <v>7.5811995299124313E-6</v>
          </cell>
          <cell r="R468">
            <v>7.2294826046513776E-6</v>
          </cell>
          <cell r="S468">
            <v>6.8593539713598551E-6</v>
          </cell>
          <cell r="T468">
            <v>6.4715631960441955E-6</v>
          </cell>
          <cell r="U468">
            <v>6.0668899103389516E-6</v>
          </cell>
          <cell r="V468">
            <v>5.6461413651527108E-6</v>
          </cell>
          <cell r="W468">
            <v>5.210149916314581E-6</v>
          </cell>
          <cell r="X468">
            <v>4.7597704527428247E-6</v>
          </cell>
          <cell r="Y468">
            <v>4.2958777778580918E-6</v>
          </cell>
          <cell r="Z468">
            <v>3.8193639551148348E-6</v>
          </cell>
          <cell r="AA468">
            <v>3.3311356286246722E-6</v>
          </cell>
          <cell r="AB468">
            <v>2.8321113298948059E-6</v>
          </cell>
          <cell r="AC468">
            <v>2.323218781702582E-6</v>
          </cell>
          <cell r="AD468">
            <v>1.8053922100741806E-6</v>
          </cell>
          <cell r="AE468">
            <v>1.2795696752314829E-6</v>
          </cell>
          <cell r="AF468">
            <v>7.466904322170649E-7</v>
          </cell>
          <cell r="AG468">
            <v>2.0769233170371239E-7</v>
          </cell>
          <cell r="AH468">
            <v>-3.3649072875680648E-7</v>
          </cell>
          <cell r="AI468">
            <v>-8.8493129309012823E-7</v>
          </cell>
          <cell r="AJ468">
            <v>-1.4367107650493E-6</v>
          </cell>
          <cell r="AK468">
            <v>-1.9909217473351719E-6</v>
          </cell>
          <cell r="AL468">
            <v>-2.546670292693869E-6</v>
          </cell>
          <cell r="AM468">
            <v>-3.1030780586675177E-6</v>
          </cell>
          <cell r="AN468">
            <v>-3.6592843581815108E-6</v>
          </cell>
          <cell r="AO468">
            <v>-4.2144480986932597E-6</v>
          </cell>
          <cell r="AP468">
            <v>-4.767749603201248E-6</v>
          </cell>
          <cell r="AQ468">
            <v>-5.318392307016473E-6</v>
          </cell>
          <cell r="AR468">
            <v>-5.8656043248278123E-6</v>
          </cell>
          <cell r="AS468">
            <v>-6.4086398832456869E-6</v>
          </cell>
          <cell r="AT468">
            <v>-6.9467806146810682E-6</v>
          </cell>
          <cell r="AU468">
            <v>-7.479336709106493E-6</v>
          </cell>
          <cell r="AV468">
            <v>-8.0056479209485035E-6</v>
          </cell>
          <cell r="AW468">
            <v>-8.525084429073869E-6</v>
          </cell>
          <cell r="AX468">
            <v>-9.0370475485509443E-6</v>
          </cell>
          <cell r="AY468">
            <v>-9.5409702935898292E-6</v>
          </cell>
          <cell r="AZ468">
            <v>-1.0036317791786464E-5</v>
          </cell>
          <cell r="BA468">
            <v>-1.0522587550513256E-5</v>
          </cell>
          <cell r="BB468">
            <v>-1.0999309577008638E-5</v>
          </cell>
          <cell r="BC468">
            <v>-1.1466046354416841E-5</v>
          </cell>
          <cell r="BD468">
            <v>-1.1922392676713542E-5</v>
          </cell>
          <cell r="BE468">
            <v>-1.2367975346119576E-5</v>
          </cell>
          <cell r="BF468">
            <v>-1.2802452737250889E-5</v>
          </cell>
          <cell r="BG468">
            <v>-1.3225514232874117E-5</v>
          </cell>
          <cell r="BH468">
            <v>-1.3636879536732138E-5</v>
          </cell>
          <cell r="BI468">
            <v>-1.4036297869468287E-5</v>
          </cell>
          <cell r="BJ468">
            <v>-1.442354705420996E-5</v>
          </cell>
          <cell r="BK468">
            <v>-1.4798432498869295E-5</v>
          </cell>
          <cell r="BL468">
            <v>-1.5160786082677596E-5</v>
          </cell>
          <cell r="BM468">
            <v>-1.5510464954889896E-5</v>
          </cell>
          <cell r="BN468">
            <v>-1.5847350253973729E-5</v>
          </cell>
          <cell r="BO468">
            <v>-1.6171345755930443E-5</v>
          </cell>
          <cell r="BP468">
            <v>-1.6482376460686747E-5</v>
          </cell>
          <cell r="BQ468">
            <v>-1.6780387125736688E-5</v>
          </cell>
          <cell r="BR468">
            <v>-1.7065340756409848E-5</v>
          </cell>
          <cell r="BS468">
            <v>-1.7337217062288286E-5</v>
          </cell>
          <cell r="BT468">
            <v>-1.7596010889392556E-5</v>
          </cell>
          <cell r="BU468">
            <v>-1.7841730637805646E-5</v>
          </cell>
          <cell r="BV468">
            <v>-1.8074396674402496E-5</v>
          </cell>
          <cell r="BW468">
            <v>-1.829403975030205E-5</v>
          </cell>
          <cell r="BX468">
            <v>-1.8500699432559185E-5</v>
          </cell>
          <cell r="BY468">
            <v>-1.8694422559465148E-5</v>
          </cell>
          <cell r="BZ468">
            <v>-1.887526172862952E-5</v>
          </cell>
          <cell r="CA468">
            <v>-1.9043273826773383E-5</v>
          </cell>
          <cell r="CB468">
            <v>-1.9198518609875599E-5</v>
          </cell>
          <cell r="CC468">
            <v>-1.9341057341981695E-5</v>
          </cell>
          <cell r="CD468">
            <v>-1.9470951500610671E-5</v>
          </cell>
          <cell r="CE468">
            <v>-1.958826155628054E-5</v>
          </cell>
          <cell r="CF468">
            <v>-1.9693045833220529E-5</v>
          </cell>
          <cell r="CG468">
            <v>-1.9785359457849788E-5</v>
          </cell>
          <cell r="CH468">
            <v>-1.9865253401080183E-5</v>
          </cell>
          <cell r="CI468">
            <v>-1.9932773619948713E-5</v>
          </cell>
          <cell r="CJ468">
            <v>-1.9987960303504719E-5</v>
          </cell>
          <cell r="CK468">
            <v>-2.0030847227271666E-5</v>
          </cell>
          <cell r="CL468">
            <v>-2.0061461219976588E-5</v>
          </cell>
          <cell r="CM468">
            <v>-2.0079821745594414E-5</v>
          </cell>
          <cell r="CN468">
            <v>-2.008594060309334E-5</v>
          </cell>
        </row>
        <row r="469">
          <cell r="A469">
            <v>97</v>
          </cell>
          <cell r="B469">
            <v>1.0254534369760704E-5</v>
          </cell>
          <cell r="C469">
            <v>1.0242194913524055E-5</v>
          </cell>
          <cell r="D469">
            <v>1.0205202986547142E-5</v>
          </cell>
          <cell r="E469">
            <v>1.0143637826235261E-5</v>
          </cell>
          <cell r="F469">
            <v>1.0057631202662185E-5</v>
          </cell>
          <cell r="G469">
            <v>9.9473669814878582E-6</v>
          </cell>
          <cell r="H469">
            <v>9.8130805146773913E-6</v>
          </cell>
          <cell r="I469">
            <v>9.6550578616406886E-6</v>
          </cell>
          <cell r="J469">
            <v>9.473634844139071E-6</v>
          </cell>
          <cell r="K469">
            <v>9.2691959390169312E-6</v>
          </cell>
          <cell r="L469">
            <v>9.0421730135085703E-6</v>
          </cell>
          <cell r="M469">
            <v>8.7930439085403833E-6</v>
          </cell>
          <cell r="N469">
            <v>8.5223308760929961E-6</v>
          </cell>
          <cell r="O469">
            <v>8.2305988773039651E-6</v>
          </cell>
          <cell r="P469">
            <v>7.9184537485760637E-6</v>
          </cell>
          <cell r="Q469">
            <v>7.5865402435065406E-6</v>
          </cell>
          <cell r="R469">
            <v>7.235539958966539E-6</v>
          </cell>
          <cell r="S469">
            <v>6.8661691541342684E-6</v>
          </cell>
          <cell r="T469">
            <v>6.4791764717188214E-6</v>
          </cell>
          <cell r="U469">
            <v>6.0753405710014857E-6</v>
          </cell>
          <cell r="V469">
            <v>5.655467682666231E-6</v>
          </cell>
          <cell r="W469">
            <v>5.2203890956891765E-6</v>
          </cell>
          <cell r="X469">
            <v>4.7709585868070268E-6</v>
          </cell>
          <cell r="Y469">
            <v>4.3080498032853116E-6</v>
          </cell>
          <cell r="Z469">
            <v>3.8325536098584172E-6</v>
          </cell>
          <cell r="AA469">
            <v>3.3453754108133936E-6</v>
          </cell>
          <cell r="AB469">
            <v>2.8474324582389106E-6</v>
          </cell>
          <cell r="AC469">
            <v>2.3396511574585942E-6</v>
          </cell>
          <cell r="AD469">
            <v>1.8229643806148249E-6</v>
          </cell>
          <cell r="AE469">
            <v>1.298308799265113E-6</v>
          </cell>
          <cell r="AF469">
            <v>7.6662224669895635E-7</v>
          </cell>
          <cell r="AG469">
            <v>2.2884112047955397E-7</v>
          </cell>
          <cell r="AH469">
            <v>-3.1410216453705097E-7</v>
          </cell>
          <cell r="AI469">
            <v>-8.6128166275189451E-7</v>
          </cell>
          <cell r="AJ469">
            <v>-1.4117803143328367E-6</v>
          </cell>
          <cell r="AK469">
            <v>-1.9646922824630633E-6</v>
          </cell>
          <cell r="AL469">
            <v>-2.5191252025373525E-6</v>
          </cell>
          <cell r="AM469">
            <v>-3.0742023349845787E-6</v>
          </cell>
          <cell r="AN469">
            <v>-3.6290646139021265E-6</v>
          </cell>
          <cell r="AO469">
            <v>-4.1828725842294662E-6</v>
          </cell>
          <cell r="AP469">
            <v>-4.7348082207622167E-6</v>
          </cell>
          <cell r="AQ469">
            <v>-5.2840766229110975E-6</v>
          </cell>
          <cell r="AR469">
            <v>-5.8299075797398836E-6</v>
          </cell>
          <cell r="AS469">
            <v>-6.3715570004690614E-6</v>
          </cell>
          <cell r="AT469">
            <v>-6.9083082063048581E-6</v>
          </cell>
          <cell r="AU469">
            <v>-7.4394730801427067E-6</v>
          </cell>
          <cell r="AV469">
            <v>-7.9643930713971495E-6</v>
          </cell>
          <cell r="AW469">
            <v>-8.4824400539229286E-6</v>
          </cell>
          <cell r="AX469">
            <v>-8.9930170357113054E-6</v>
          </cell>
          <cell r="AY469">
            <v>-9.4955587197676338E-6</v>
          </cell>
          <cell r="AZ469">
            <v>-9.989531916297926E-6</v>
          </cell>
          <cell r="BA469">
            <v>-1.0474435807049477E-5</v>
          </cell>
          <cell r="BB469">
            <v>-1.0949802063360455E-5</v>
          </cell>
          <cell r="BC469">
            <v>-1.1415194820172215E-5</v>
          </cell>
          <cell r="BD469">
            <v>-1.1870210508942492E-5</v>
          </cell>
          <cell r="BE469">
            <v>-1.2314477553064118E-5</v>
          </cell>
          <cell r="BF469">
            <v>-1.2747655930039789E-5</v>
          </cell>
          <cell r="BG469">
            <v>-1.3169436605284782E-5</v>
          </cell>
          <cell r="BH469">
            <v>-1.3579540843024325E-5</v>
          </cell>
          <cell r="BI469">
            <v>-1.3977719400316558E-5</v>
          </cell>
          <cell r="BJ469">
            <v>-1.436375161076428E-5</v>
          </cell>
          <cell r="BK469">
            <v>-1.4737444364975359E-5</v>
          </cell>
          <cell r="BL469">
            <v>-1.5098630995290676E-5</v>
          </cell>
          <cell r="BM469">
            <v>-1.5447170072718346E-5</v>
          </cell>
          <cell r="BN469">
            <v>-1.5782944124390266E-5</v>
          </cell>
          <cell r="BO469">
            <v>-1.6105858280191597E-5</v>
          </cell>
          <cell r="BP469">
            <v>-1.6415838857502766E-5</v>
          </cell>
          <cell r="BQ469">
            <v>-1.6712831893236343E-5</v>
          </cell>
          <cell r="BR469">
            <v>-1.6996801632546481E-5</v>
          </cell>
          <cell r="BS469">
            <v>-1.7267728983735317E-5</v>
          </cell>
          <cell r="BT469">
            <v>-1.7525609948978511E-5</v>
          </cell>
          <cell r="BU469">
            <v>-1.7770454040540613E-5</v>
          </cell>
          <cell r="BV469">
            <v>-1.8002282692149554E-5</v>
          </cell>
          <cell r="BW469">
            <v>-1.8221127675148896E-5</v>
          </cell>
          <cell r="BX469">
            <v>-1.8427029528946781E-5</v>
          </cell>
          <cell r="BY469">
            <v>-1.8620036015131691E-5</v>
          </cell>
          <cell r="BZ469">
            <v>-1.8800200604429545E-5</v>
          </cell>
          <cell r="CA469">
            <v>-1.8967581005433075E-5</v>
          </cell>
          <cell r="CB469">
            <v>-1.9122237743746799E-5</v>
          </cell>
          <cell r="CC469">
            <v>-1.9264232799858256E-5</v>
          </cell>
          <cell r="CD469">
            <v>-1.9393628313671879E-5</v>
          </cell>
          <cell r="CE469">
            <v>-1.9510485363227577E-5</v>
          </cell>
          <cell r="CF469">
            <v>-1.9614862824672762E-5</v>
          </cell>
          <cell r="CG469">
            <v>-1.9706816320068597E-5</v>
          </cell>
          <cell r="CH469">
            <v>-1.9786397259088929E-5</v>
          </cell>
          <cell r="CI469">
            <v>-1.9853651980118197E-5</v>
          </cell>
          <cell r="CJ469">
            <v>-1.9908620995673944E-5</v>
          </cell>
          <cell r="CK469">
            <v>-1.9951338346474562E-5</v>
          </cell>
          <cell r="CL469">
            <v>-1.9981831067845639E-5</v>
          </cell>
          <cell r="CM469">
            <v>-2.0000118771512531E-5</v>
          </cell>
          <cell r="CN469">
            <v>-2.0006213345165774E-5</v>
          </cell>
        </row>
        <row r="470">
          <cell r="A470">
            <v>98</v>
          </cell>
          <cell r="B470">
            <v>1.0254534369760704E-5</v>
          </cell>
          <cell r="C470">
            <v>1.0242222853476459E-5</v>
          </cell>
          <cell r="D470">
            <v>1.0205314712316232E-5</v>
          </cell>
          <cell r="E470">
            <v>1.0143889081605207E-5</v>
          </cell>
          <cell r="F470">
            <v>1.0058077561421831E-5</v>
          </cell>
          <cell r="G470">
            <v>9.9480637797226196E-6</v>
          </cell>
          <cell r="H470">
            <v>9.8140827833507628E-6</v>
          </cell>
          <cell r="I470">
            <v>9.6564202595474894E-6</v>
          </cell>
          <cell r="J470">
            <v>9.4754115913121225E-6</v>
          </cell>
          <cell r="K470">
            <v>9.2714407506682977E-6</v>
          </cell>
          <cell r="L470">
            <v>9.0449390345858515E-6</v>
          </cell>
          <cell r="M470">
            <v>8.7963836489777786E-6</v>
          </cell>
          <cell r="N470">
            <v>8.5262961468360404E-6</v>
          </cell>
          <cell r="O470">
            <v>8.2352407271858691E-6</v>
          </cell>
          <cell r="P470">
            <v>7.9238224021225767E-6</v>
          </cell>
          <cell r="Q470">
            <v>7.5926850397451059E-6</v>
          </cell>
          <cell r="R470">
            <v>7.242509291314281E-6</v>
          </cell>
          <cell r="S470">
            <v>6.8740104114380748E-6</v>
          </cell>
          <cell r="T470">
            <v>6.4879359805193293E-6</v>
          </cell>
          <cell r="U470">
            <v>6.08506353909133E-6</v>
          </cell>
          <cell r="V470">
            <v>5.6661981440113122E-6</v>
          </cell>
          <cell r="W470">
            <v>5.2321698567800568E-6</v>
          </cell>
          <cell r="X470">
            <v>4.7838311745058113E-6</v>
          </cell>
          <cell r="Y470">
            <v>4.3220544142315709E-6</v>
          </cell>
          <cell r="Z470">
            <v>3.8477290614957657E-6</v>
          </cell>
          <cell r="AA470">
            <v>3.3617590940964214E-6</v>
          </cell>
          <cell r="AB470">
            <v>2.8650602920780586E-6</v>
          </cell>
          <cell r="AC470">
            <v>2.3585575449584981E-6</v>
          </cell>
          <cell r="AD470">
            <v>1.8431821671594309E-6</v>
          </cell>
          <cell r="AE470">
            <v>1.3198692325006372E-6</v>
          </cell>
          <cell r="AF470">
            <v>7.895549384634412E-7</v>
          </cell>
          <cell r="AG470">
            <v>2.5317401072540317E-7</v>
          </cell>
          <cell r="AH470">
            <v>-2.8834284178359625E-7</v>
          </cell>
          <cell r="AI470">
            <v>-8.3407141135288064E-7</v>
          </cell>
          <cell r="AJ470">
            <v>-1.3830964058833689E-6</v>
          </cell>
          <cell r="AK470">
            <v>-1.9345137839823587E-6</v>
          </cell>
          <cell r="AL470">
            <v>-2.4874330019723598E-6</v>
          </cell>
          <cell r="AM470">
            <v>-3.0409791644950683E-6</v>
          </cell>
          <cell r="AN470">
            <v>-3.5942950708988931E-6</v>
          </cell>
          <cell r="AO470">
            <v>-4.1465431501400129E-6</v>
          </cell>
          <cell r="AP470">
            <v>-4.6969072775010478E-6</v>
          </cell>
          <cell r="AQ470">
            <v>-5.2445944670345777E-6</v>
          </cell>
          <cell r="AR470">
            <v>-5.7888364342683775E-6</v>
          </cell>
          <cell r="AS470">
            <v>-6.3288910243619932E-6</v>
          </cell>
          <cell r="AT470">
            <v>-6.8640435015771166E-6</v>
          </cell>
          <cell r="AU470">
            <v>-7.393607696613737E-6</v>
          </cell>
          <cell r="AV470">
            <v>-7.9169270090669499E-6</v>
          </cell>
          <cell r="AW470">
            <v>-8.433375262972054E-6</v>
          </cell>
          <cell r="AX470">
            <v>-8.9423574141248705E-6</v>
          </cell>
          <cell r="AY470">
            <v>-9.4433101085862126E-6</v>
          </cell>
          <cell r="AZ470">
            <v>-9.9357020925011572E-6</v>
          </cell>
          <cell r="BA470">
            <v>-1.0419034474080996E-5</v>
          </cell>
          <cell r="BB470">
            <v>-1.089284083930575E-5</v>
          </cell>
          <cell r="BC470">
            <v>-1.1356687223603785E-5</v>
          </cell>
          <cell r="BD470">
            <v>-1.1810171942449547E-5</v>
          </cell>
          <cell r="BE470">
            <v>-1.2252925284486885E-5</v>
          </cell>
          <cell r="BF470">
            <v>-1.2684609071431312E-5</v>
          </cell>
          <cell r="BG470">
            <v>-1.3104916089625855E-5</v>
          </cell>
          <cell r="BH470">
            <v>-1.3513569398719839E-5</v>
          </cell>
          <cell r="BI470">
            <v>-1.3910321523504466E-5</v>
          </cell>
          <cell r="BJ470">
            <v>-1.429495353547083E-5</v>
          </cell>
          <cell r="BK470">
            <v>-1.4667274031152942E-5</v>
          </cell>
          <cell r="BL470">
            <v>-1.502711801477734E-5</v>
          </cell>
          <cell r="BM470">
            <v>-1.5374345693160308E-5</v>
          </cell>
          <cell r="BN470">
            <v>-1.5708841191171477E-5</v>
          </cell>
          <cell r="BO470">
            <v>-1.6030511196416686E-5</v>
          </cell>
          <cell r="BP470">
            <v>-1.6339283542082175E-5</v>
          </cell>
          <cell r="BQ470">
            <v>-1.6635105737124659E-5</v>
          </cell>
          <cell r="BR470">
            <v>-1.6917943453187327E-5</v>
          </cell>
          <cell r="BS470">
            <v>-1.7187778977768252E-5</v>
          </cell>
          <cell r="BT470">
            <v>-1.744460964326565E-5</v>
          </cell>
          <cell r="BU470">
            <v>-1.768844624157252E-5</v>
          </cell>
          <cell r="BV470">
            <v>-1.7919311433892119E-5</v>
          </cell>
          <cell r="BW470">
            <v>-1.8137238165394764E-5</v>
          </cell>
          <cell r="BX470">
            <v>-1.8342268094236581E-5</v>
          </cell>
          <cell r="BY470">
            <v>-1.8534450044312319E-5</v>
          </cell>
          <cell r="BZ470">
            <v>-1.8713838490918122E-5</v>
          </cell>
          <cell r="CA470">
            <v>-1.8880492088257036E-5</v>
          </cell>
          <cell r="CB470">
            <v>-1.9034472247431906E-5</v>
          </cell>
          <cell r="CC470">
            <v>-1.9175841773237711E-5</v>
          </cell>
          <cell r="CD470">
            <v>-1.9304663567691219E-5</v>
          </cell>
          <cell r="CE470">
            <v>-1.9420999407821E-5</v>
          </cell>
          <cell r="CF470">
            <v>-1.9524908804787876E-5</v>
          </cell>
          <cell r="CG470">
            <v>-1.9616447950917455E-5</v>
          </cell>
          <cell r="CH470">
            <v>-1.9695668760704363E-5</v>
          </cell>
          <cell r="CI470">
            <v>-1.976261801129502E-5</v>
          </cell>
          <cell r="CJ470">
            <v>-1.9817336587375647E-5</v>
          </cell>
          <cell r="CK470">
            <v>-1.9859858834786566E-5</v>
          </cell>
          <cell r="CL470">
            <v>-1.9890212026556788E-5</v>
          </cell>
          <cell r="CM470">
            <v>-1.9908415944406993E-5</v>
          </cell>
          <cell r="CN470">
            <v>-1.9914482578107831E-5</v>
          </cell>
        </row>
        <row r="471">
          <cell r="A471">
            <v>99</v>
          </cell>
          <cell r="B471">
            <v>1.0254534369760704E-5</v>
          </cell>
          <cell r="C471">
            <v>1.0242254415495054E-5</v>
          </cell>
          <cell r="D471">
            <v>1.0205440921937157E-5</v>
          </cell>
          <cell r="E471">
            <v>1.0144172909098668E-5</v>
          </cell>
          <cell r="F471">
            <v>1.0058581785024942E-5</v>
          </cell>
          <cell r="G471">
            <v>9.94885090915378E-6</v>
          </cell>
          <cell r="H471">
            <v>9.8152149836512018E-6</v>
          </cell>
          <cell r="I471">
            <v>9.657959275342731E-6</v>
          </cell>
          <cell r="J471">
            <v>9.477418671585679E-6</v>
          </cell>
          <cell r="K471">
            <v>9.2739765741392154E-6</v>
          </cell>
          <cell r="L471">
            <v>9.0480636357810357E-6</v>
          </cell>
          <cell r="M471">
            <v>8.8001563450891718E-6</v>
          </cell>
          <cell r="N471">
            <v>8.5307754654517616E-6</v>
          </cell>
          <cell r="O471">
            <v>8.2404843349833632E-6</v>
          </cell>
          <cell r="P471">
            <v>7.9298870346106484E-6</v>
          </cell>
          <cell r="Q471">
            <v>7.5996264321404451E-6</v>
          </cell>
          <cell r="R471">
            <v>7.2503821106366839E-6</v>
          </cell>
          <cell r="S471">
            <v>6.882868189907104E-6</v>
          </cell>
          <cell r="T471">
            <v>6.4978310503335468E-6</v>
          </cell>
          <cell r="U471">
            <v>6.0960469686695786E-6</v>
          </cell>
          <cell r="V471">
            <v>5.6783196757737085E-6</v>
          </cell>
          <cell r="W471">
            <v>5.2454778465445188E-6</v>
          </cell>
          <cell r="X471">
            <v>4.7983725325739398E-6</v>
          </cell>
          <cell r="Y471">
            <v>4.3378745482356768E-6</v>
          </cell>
          <cell r="Z471">
            <v>3.8648718210766601E-6</v>
          </cell>
          <cell r="AA471">
            <v>3.3802667174793863E-6</v>
          </cell>
          <cell r="AB471">
            <v>2.8849733546120749E-6</v>
          </cell>
          <cell r="AC471">
            <v>2.37991490968143E-6</v>
          </cell>
          <cell r="AD471">
            <v>1.8660209374494057E-6</v>
          </cell>
          <cell r="AE471">
            <v>1.3442247068712897E-6</v>
          </cell>
          <cell r="AF471">
            <v>8.154605675581158E-7</v>
          </cell>
          <cell r="AG471">
            <v>2.8066135656269555E-7</v>
          </cell>
          <cell r="AH471">
            <v>-2.5924414426329684E-7</v>
          </cell>
          <cell r="AI471">
            <v>-8.0333369039300087E-7</v>
          </cell>
          <cell r="AJ471">
            <v>-1.3506939866249236E-6</v>
          </cell>
          <cell r="AK471">
            <v>-1.9004230197448124E-6</v>
          </cell>
          <cell r="AL471">
            <v>-2.451632303063466E-6</v>
          </cell>
          <cell r="AM471">
            <v>-3.0034490245145817E-6</v>
          </cell>
          <cell r="AN471">
            <v>-3.5550180905041125E-6</v>
          </cell>
          <cell r="AO471">
            <v>-4.1055040582442039E-6</v>
          </cell>
          <cell r="AP471">
            <v>-4.6540929498789083E-6</v>
          </cell>
          <cell r="AQ471">
            <v>-5.1999939423120821E-6</v>
          </cell>
          <cell r="AR471">
            <v>-5.7424409272775238E-6</v>
          </cell>
          <cell r="AS471">
            <v>-6.2806939368441783E-6</v>
          </cell>
          <cell r="AT471">
            <v>-6.8140404302220978E-6</v>
          </cell>
          <cell r="AU471">
            <v>-7.3417964384243878E-6</v>
          </cell>
          <cell r="AV471">
            <v>-7.8633075640432686E-6</v>
          </cell>
          <cell r="AW471">
            <v>-8.3779498341111705E-6</v>
          </cell>
          <cell r="AX471">
            <v>-8.8851304047370242E-6</v>
          </cell>
          <cell r="AY471">
            <v>-9.3842881169300114E-6</v>
          </cell>
          <cell r="AZ471">
            <v>-9.874893903744595E-6</v>
          </cell>
          <cell r="BA471">
            <v>-1.0356451049598103E-5</v>
          </cell>
          <cell r="BB471">
            <v>-1.0828495303321832E-5</v>
          </cell>
          <cell r="BC471">
            <v>-1.1290594847205571E-5</v>
          </cell>
          <cell r="BD471">
            <v>-1.1742350124979736E-5</v>
          </cell>
          <cell r="BE471">
            <v>-1.2183393532345732E-5</v>
          </cell>
          <cell r="BF471">
            <v>-1.2613388974311063E-5</v>
          </cell>
          <cell r="BG471">
            <v>-1.3032031294207036E-5</v>
          </cell>
          <cell r="BH471">
            <v>-1.343904557986144E-5</v>
          </cell>
          <cell r="BI471">
            <v>-1.383418635296306E-5</v>
          </cell>
          <cell r="BJ471">
            <v>-1.42172366481868E-5</v>
          </cell>
          <cell r="BK471">
            <v>-1.4588006989144896E-5</v>
          </cell>
          <cell r="BL471">
            <v>-1.4946334268688618E-5</v>
          </cell>
          <cell r="BM471">
            <v>-1.5292080541504539E-5</v>
          </cell>
          <cell r="BN471">
            <v>-1.562513173732679E-5</v>
          </cell>
          <cell r="BO471">
            <v>-1.5945396303420951E-5</v>
          </cell>
          <cell r="BP471">
            <v>-1.6252803785284367E-5</v>
          </cell>
          <cell r="BQ471">
            <v>-1.6547303354750065E-5</v>
          </cell>
          <cell r="BR471">
            <v>-1.6828862294876757E-5</v>
          </cell>
          <cell r="BS471">
            <v>-1.7097464451154015E-5</v>
          </cell>
          <cell r="BT471">
            <v>-1.7353108658649347E-5</v>
          </cell>
          <cell r="BU471">
            <v>-1.7595807154772063E-5</v>
          </cell>
          <cell r="BV471">
            <v>-1.7825583987327635E-5</v>
          </cell>
          <cell r="BW471">
            <v>-1.8042473427485096E-5</v>
          </cell>
          <cell r="BX471">
            <v>-1.8246518397180286E-5</v>
          </cell>
          <cell r="BY471">
            <v>-1.8437768920328955E-5</v>
          </cell>
          <cell r="BZ471">
            <v>-1.8616280607027488E-5</v>
          </cell>
          <cell r="CA471">
            <v>-1.878211317967583E-5</v>
          </cell>
          <cell r="CB471">
            <v>-1.8935329049668925E-5</v>
          </cell>
          <cell r="CC471">
            <v>-1.9075991952970403E-5</v>
          </cell>
          <cell r="CD471">
            <v>-1.92041656525077E-5</v>
          </cell>
          <cell r="CE471">
            <v>-1.931991271491322E-5</v>
          </cell>
          <cell r="CF471">
            <v>-1.942329336868273E-5</v>
          </cell>
          <cell r="CG471">
            <v>-1.9514364450333996E-5</v>
          </cell>
          <cell r="CH471">
            <v>-1.9593178444626101E-5</v>
          </cell>
          <cell r="CI471">
            <v>-1.9659782624347476E-5</v>
          </cell>
          <cell r="CJ471">
            <v>-1.9714218294600059E-5</v>
          </cell>
          <cell r="CK471">
            <v>-1.9756520145901328E-5</v>
          </cell>
          <cell r="CL471">
            <v>-1.9786715719799009E-5</v>
          </cell>
          <cell r="CM471">
            <v>-1.9804824990046891E-5</v>
          </cell>
          <cell r="CN471">
            <v>-1.981086006172913E-5</v>
          </cell>
        </row>
        <row r="472">
          <cell r="A472">
            <v>100</v>
          </cell>
          <cell r="B472">
            <v>1.0254534369760704E-5</v>
          </cell>
          <cell r="C472">
            <v>1.0242289561126383E-5</v>
          </cell>
          <cell r="D472">
            <v>1.0205581461642933E-5</v>
          </cell>
          <cell r="E472">
            <v>1.0144488962915569E-5</v>
          </cell>
          <cell r="F472">
            <v>1.005914325915273E-5</v>
          </cell>
          <cell r="G472">
            <v>9.9497274107853765E-6</v>
          </cell>
          <cell r="H472">
            <v>9.8164757361670392E-6</v>
          </cell>
          <cell r="I472">
            <v>9.6596730339727326E-6</v>
          </cell>
          <cell r="J472">
            <v>9.4796536396415971E-6</v>
          </cell>
          <cell r="K472">
            <v>9.2768003199193999E-6</v>
          </cell>
          <cell r="L472">
            <v>9.051543010248874E-6</v>
          </cell>
          <cell r="M472">
            <v>8.8043574004254905E-6</v>
          </cell>
          <cell r="N472">
            <v>8.5357633745804115E-6</v>
          </cell>
          <cell r="O472">
            <v>8.246323312168059E-6</v>
          </cell>
          <cell r="P472">
            <v>7.9366402572197731E-6</v>
          </cell>
          <cell r="Q472">
            <v>7.6073559636751605E-6</v>
          </cell>
          <cell r="R472">
            <v>7.2591488251161164E-6</v>
          </cell>
          <cell r="S472">
            <v>6.8927316977027258E-6</v>
          </cell>
          <cell r="T472">
            <v>6.5088496255431228E-6</v>
          </cell>
          <cell r="U472">
            <v>6.1082774781191541E-6</v>
          </cell>
          <cell r="V472">
            <v>5.6918175097341431E-6</v>
          </cell>
          <cell r="W472">
            <v>5.2602968512469702E-6</v>
          </cell>
          <cell r="X472">
            <v>4.8145649446065293E-6</v>
          </cell>
          <cell r="Y472">
            <v>4.3554909309012481E-6</v>
          </cell>
          <cell r="Z472">
            <v>3.8839610027891901E-6</v>
          </cell>
          <cell r="AA472">
            <v>3.4008757322740782E-6</v>
          </cell>
          <cell r="AB472">
            <v>2.9071473848416323E-6</v>
          </cell>
          <cell r="AC472">
            <v>2.4036972309683237E-6</v>
          </cell>
          <cell r="AD472">
            <v>1.8914528659611918E-6</v>
          </cell>
          <cell r="AE472">
            <v>1.3713455489832227E-6</v>
          </cell>
          <cell r="AF472">
            <v>8.4430757196438274E-7</v>
          </cell>
          <cell r="AG472">
            <v>3.1126966889462727E-7</v>
          </cell>
          <cell r="AH472">
            <v>-2.2684152425677503E-7</v>
          </cell>
          <cell r="AI472">
            <v>-7.691059490504631E-7</v>
          </cell>
          <cell r="AJ472">
            <v>-1.3146125339141609E-6</v>
          </cell>
          <cell r="AK472">
            <v>-1.8624615240953735E-6</v>
          </cell>
          <cell r="AL472">
            <v>-2.4117667234476239E-6</v>
          </cell>
          <cell r="AM472">
            <v>-2.9616576397376184E-6</v>
          </cell>
          <cell r="AN472">
            <v>-3.5112815256682518E-6</v>
          </cell>
          <cell r="AO472">
            <v>-4.0598053083539402E-6</v>
          </cell>
          <cell r="AP472">
            <v>-4.6064174005589724E-6</v>
          </cell>
          <cell r="AQ472">
            <v>-5.1503293876128068E-6</v>
          </cell>
          <cell r="AR472">
            <v>-5.6907775845459159E-6</v>
          </cell>
          <cell r="AS472">
            <v>-6.2270244586425705E-6</v>
          </cell>
          <cell r="AT472">
            <v>-6.7583599132798717E-6</v>
          </cell>
          <cell r="AU472">
            <v>-7.2841024296118539E-6</v>
          </cell>
          <cell r="AV472">
            <v>-7.803600063360427E-6</v>
          </cell>
          <cell r="AW472">
            <v>-8.3162312946877106E-6</v>
          </cell>
          <cell r="AX472">
            <v>-8.8214057298435676E-6</v>
          </cell>
          <cell r="AY472">
            <v>-9.3185646540042156E-6</v>
          </cell>
          <cell r="AZ472">
            <v>-9.8071814354394631E-6</v>
          </cell>
          <cell r="BA472">
            <v>-1.0286761781863301E-5</v>
          </cell>
          <cell r="BB472">
            <v>-1.0756843850532626E-5</v>
          </cell>
          <cell r="BC472">
            <v>-1.1216998214357468E-5</v>
          </cell>
          <cell r="BD472">
            <v>-1.1666827686970516E-5</v>
          </cell>
          <cell r="BE472">
            <v>-1.2105967010370101E-5</v>
          </cell>
          <cell r="BF472">
            <v>-1.2534082409396758E-5</v>
          </cell>
          <cell r="BG472">
            <v>-1.2950871017924504E-5</v>
          </cell>
          <cell r="BH472">
            <v>-1.3356060182242896E-5</v>
          </cell>
          <cell r="BI472">
            <v>-1.3749406647669924E-5</v>
          </cell>
          <cell r="BJ472">
            <v>-1.4130695634968005E-5</v>
          </cell>
          <cell r="BK472">
            <v>-1.4499739813631759E-5</v>
          </cell>
          <cell r="BL472">
            <v>-1.4856378179575341E-5</v>
          </cell>
          <cell r="BM472">
            <v>-1.520047484516637E-5</v>
          </cell>
          <cell r="BN472">
            <v>-1.5531917749931282E-5</v>
          </cell>
          <cell r="BO472">
            <v>-1.5850617300590573E-5</v>
          </cell>
          <cell r="BP472">
            <v>-1.6156504949371828E-5</v>
          </cell>
          <cell r="BQ472">
            <v>-1.6449531719790571E-5</v>
          </cell>
          <cell r="BR472">
            <v>-1.6729666689284279E-5</v>
          </cell>
          <cell r="BS472">
            <v>-1.6996895438231401E-5</v>
          </cell>
          <cell r="BT472">
            <v>-1.7251218474984714E-5</v>
          </cell>
          <cell r="BU472">
            <v>-1.7492649646596576E-5</v>
          </cell>
          <cell r="BV472">
            <v>-1.7721214544912145E-5</v>
          </cell>
          <cell r="BW472">
            <v>-1.7936948917655646E-5</v>
          </cell>
          <cell r="BX472">
            <v>-1.8139897094034651E-5</v>
          </cell>
          <cell r="BY472">
            <v>-1.8330110434238606E-5</v>
          </cell>
          <cell r="BZ472">
            <v>-1.8507645812011549E-5</v>
          </cell>
          <cell r="CA472">
            <v>-1.8672564139235458E-5</v>
          </cell>
          <cell r="CB472">
            <v>-1.8824928941172511E-5</v>
          </cell>
          <cell r="CC472">
            <v>-1.8964804990681654E-5</v>
          </cell>
          <cell r="CD472">
            <v>-1.9092257009350474E-5</v>
          </cell>
          <cell r="CE472">
            <v>-1.9207348443068335E-5</v>
          </cell>
          <cell r="CF472">
            <v>-1.9310140319113584E-5</v>
          </cell>
          <cell r="CG472">
            <v>-1.9400690191338937E-5</v>
          </cell>
          <cell r="CH472">
            <v>-1.9479051179516874E-5</v>
          </cell>
          <cell r="CI472">
            <v>-1.9545271108354008E-5</v>
          </cell>
          <cell r="CJ472">
            <v>-1.9599391751102779E-5</v>
          </cell>
          <cell r="CK472">
            <v>-1.964144818209316E-5</v>
          </cell>
          <cell r="CL472">
            <v>-1.967146824187972E-5</v>
          </cell>
          <cell r="CM472">
            <v>-1.9689472118053156E-5</v>
          </cell>
          <cell r="CN472">
            <v>-1.9695472044104065E-5</v>
          </cell>
        </row>
        <row r="473">
          <cell r="A473">
            <v>101</v>
          </cell>
          <cell r="B473">
            <v>1.0254534369760704E-5</v>
          </cell>
          <cell r="C473">
            <v>1.0242328247550907E-5</v>
          </cell>
          <cell r="D473">
            <v>1.0205736160207579E-5</v>
          </cell>
          <cell r="E473">
            <v>1.0144836857993011E-5</v>
          </cell>
          <cell r="F473">
            <v>1.0059761299735456E-5</v>
          </cell>
          <cell r="G473">
            <v>9.9506922167351831E-6</v>
          </cell>
          <cell r="H473">
            <v>9.8178635048655434E-6</v>
          </cell>
          <cell r="I473">
            <v>9.6615594474865899E-6</v>
          </cell>
          <cell r="J473">
            <v>9.4821137725155684E-6</v>
          </cell>
          <cell r="K473">
            <v>9.2799085477095803E-6</v>
          </cell>
          <cell r="L473">
            <v>9.0553729189075348E-6</v>
          </cell>
          <cell r="M473">
            <v>8.8089816966479289E-6</v>
          </cell>
          <cell r="N473">
            <v>8.5412537972230482E-6</v>
          </cell>
          <cell r="O473">
            <v>8.2527505448456863E-6</v>
          </cell>
          <cell r="P473">
            <v>7.9440738421884594E-6</v>
          </cell>
          <cell r="Q473">
            <v>7.6158642171057227E-6</v>
          </cell>
          <cell r="R473">
            <v>7.268798753861395E-6</v>
          </cell>
          <cell r="S473">
            <v>6.9035889176600485E-6</v>
          </cell>
          <cell r="T473">
            <v>6.5209782817114461E-6</v>
          </cell>
          <cell r="U473">
            <v>6.1217401664482604E-6</v>
          </cell>
          <cell r="V473">
            <v>5.706675200861118E-6</v>
          </cell>
          <cell r="W473">
            <v>5.2766088162128766E-6</v>
          </cell>
          <cell r="X473">
            <v>4.8323886826437678E-6</v>
          </cell>
          <cell r="Y473">
            <v>4.3748820993796044E-6</v>
          </cell>
          <cell r="Z473">
            <v>3.9049733494059021E-6</v>
          </cell>
          <cell r="AA473">
            <v>3.4235610295705429E-6</v>
          </cell>
          <cell r="AB473">
            <v>2.9315553671265446E-6</v>
          </cell>
          <cell r="AC473">
            <v>2.4298755337240788E-6</v>
          </cell>
          <cell r="AD473">
            <v>1.9194469678073863E-6</v>
          </cell>
          <cell r="AE473">
            <v>1.4011987162679659E-6</v>
          </cell>
          <cell r="AF473">
            <v>8.7606080605091376E-7</v>
          </cell>
          <cell r="AG473">
            <v>3.4496165620746707E-7</v>
          </cell>
          <cell r="AH473">
            <v>-1.9117445936526068E-7</v>
          </cell>
          <cell r="AI473">
            <v>-7.3142988855571322E-7</v>
          </cell>
          <cell r="AJ473">
            <v>-1.2748960074432869E-6</v>
          </cell>
          <cell r="AK473">
            <v>-1.8206755472689699E-6</v>
          </cell>
          <cell r="AL473">
            <v>-2.3678848331927696E-6</v>
          </cell>
          <cell r="AM473">
            <v>-2.9156559265290554E-6</v>
          </cell>
          <cell r="AN473">
            <v>-3.4631386626584569E-6</v>
          </cell>
          <cell r="AO473">
            <v>-4.0095025773566015E-6</v>
          </cell>
          <cell r="AP473">
            <v>-4.5539387148542244E-6</v>
          </cell>
          <cell r="AQ473">
            <v>-5.0956613115464135E-6</v>
          </cell>
          <cell r="AR473">
            <v>-5.6339093498985413E-6</v>
          </cell>
          <cell r="AS473">
            <v>-6.1679479777492046E-6</v>
          </cell>
          <cell r="AT473">
            <v>-6.6970697888834036E-6</v>
          </cell>
          <cell r="AU473">
            <v>-7.2205959614387919E-6</v>
          </cell>
          <cell r="AV473">
            <v>-7.7378772514107744E-6</v>
          </cell>
          <cell r="AW473">
            <v>-8.2482948392349524E-6</v>
          </cell>
          <cell r="AX473">
            <v>-8.7512610281448164E-6</v>
          </cell>
          <cell r="AY473">
            <v>-9.2462197937244899E-6</v>
          </cell>
          <cell r="AZ473">
            <v>-9.732647184798087E-6</v>
          </cell>
          <cell r="BA473">
            <v>-1.0210051576514512E-5</v>
          </cell>
          <cell r="BB473">
            <v>-1.0677973777196297E-5</v>
          </cell>
          <cell r="BC473">
            <v>-1.1135986991219908E-5</v>
          </cell>
          <cell r="BD473">
            <v>-1.1583696640879244E-5</v>
          </cell>
          <cell r="BE473">
            <v>-1.2020740050850382E-5</v>
          </cell>
          <cell r="BF473">
            <v>-1.2446785999521509E-5</v>
          </cell>
          <cell r="BG473">
            <v>-1.2861534142073136E-5</v>
          </cell>
          <cell r="BH473">
            <v>-1.3264714310788286E-5</v>
          </cell>
          <cell r="BI473">
            <v>-1.3656085698636643E-5</v>
          </cell>
          <cell r="BJ473">
            <v>-1.4035435932708409E-5</v>
          </cell>
          <cell r="BK473">
            <v>-1.4402580044570381E-5</v>
          </cell>
          <cell r="BL473">
            <v>-1.4757359345075407E-5</v>
          </cell>
          <cell r="BM473">
            <v>-1.5099640211576001E-5</v>
          </cell>
          <cell r="BN473">
            <v>-1.5429312795870071E-5</v>
          </cell>
          <cell r="BO473">
            <v>-1.5746289661540916E-5</v>
          </cell>
          <cell r="BP473">
            <v>-1.605050435964242E-5</v>
          </cell>
          <cell r="BQ473">
            <v>-1.6341909951922804E-5</v>
          </cell>
          <cell r="BR473">
            <v>-1.6620477490975392E-5</v>
          </cell>
          <cell r="BS473">
            <v>-1.6886194466851182E-5</v>
          </cell>
          <cell r="BT473">
            <v>-1.7139063229765566E-5</v>
          </cell>
          <cell r="BU473">
            <v>-1.7379099398579561E-5</v>
          </cell>
          <cell r="BV473">
            <v>-1.7606330264734347E-5</v>
          </cell>
          <cell r="BW473">
            <v>-1.7820793201266847E-5</v>
          </cell>
          <cell r="BX473">
            <v>-1.8022534086433805E-5</v>
          </cell>
          <cell r="BY473">
            <v>-1.8211605751323043E-5</v>
          </cell>
          <cell r="BZ473">
            <v>-1.8388066460634113E-5</v>
          </cell>
          <cell r="CA473">
            <v>-1.8551978435566962E-5</v>
          </cell>
          <cell r="CB473">
            <v>-1.8703406427469025E-5</v>
          </cell>
          <cell r="CC473">
            <v>-1.884241635055797E-5</v>
          </cell>
          <cell r="CD473">
            <v>-1.8969073981663011E-5</v>
          </cell>
          <cell r="CE473">
            <v>-1.9083443734512395E-5</v>
          </cell>
          <cell r="CF473">
            <v>-1.9185587515641433E-5</v>
          </cell>
          <cell r="CG473">
            <v>-1.927556366850667E-5</v>
          </cell>
          <cell r="CH473">
            <v>-1.935342601186925E-5</v>
          </cell>
          <cell r="CI473">
            <v>-1.941922297795769E-5</v>
          </cell>
          <cell r="CJ473">
            <v>-1.947299685533938E-5</v>
          </cell>
          <cell r="CK473">
            <v>-1.9514783140824481E-5</v>
          </cell>
          <cell r="CL473">
            <v>-1.9544610004098243E-5</v>
          </cell>
          <cell r="CM473">
            <v>-1.9562497868131555E-5</v>
          </cell>
          <cell r="CN473">
            <v>-1.9568459107757941E-5</v>
          </cell>
        </row>
        <row r="474">
          <cell r="A474">
            <v>102</v>
          </cell>
          <cell r="B474">
            <v>1.0254534369760704E-5</v>
          </cell>
          <cell r="C474">
            <v>1.0242370427635176E-5</v>
          </cell>
          <cell r="D474">
            <v>1.0205904829154722E-5</v>
          </cell>
          <cell r="E474">
            <v>1.0145216170474437E-5</v>
          </cell>
          <cell r="F474">
            <v>1.0060435153785872E-5</v>
          </cell>
          <cell r="G474">
            <v>9.9517441515357701E-6</v>
          </cell>
          <cell r="H474">
            <v>9.8193765989643228E-6</v>
          </cell>
          <cell r="I474">
            <v>9.6636162175800151E-6</v>
          </cell>
          <cell r="J474">
            <v>9.4847960729146426E-6</v>
          </cell>
          <cell r="K474">
            <v>9.2832974706129809E-6</v>
          </cell>
          <cell r="L474">
            <v>9.0595486956032683E-6</v>
          </cell>
          <cell r="M474">
            <v>8.8140235997638606E-6</v>
          </cell>
          <cell r="N474">
            <v>8.5472400441454153E-6</v>
          </cell>
          <cell r="O474">
            <v>8.2597582024232631E-6</v>
          </cell>
          <cell r="P474">
            <v>7.9521787328384739E-6</v>
          </cell>
          <cell r="Q474">
            <v>7.6251408264359227E-6</v>
          </cell>
          <cell r="R474">
            <v>7.2793201399207996E-6</v>
          </cell>
          <cell r="S474">
            <v>6.9154266219289806E-6</v>
          </cell>
          <cell r="T474">
            <v>6.534202241939252E-6</v>
          </cell>
          <cell r="U474">
            <v>6.136418631444936E-6</v>
          </cell>
          <cell r="V474">
            <v>5.722874647346649E-6</v>
          </cell>
          <cell r="W474">
            <v>5.2943938678255924E-6</v>
          </cell>
          <cell r="X474">
            <v>4.8518220312063938E-6</v>
          </cell>
          <cell r="Y474">
            <v>4.3960244285189356E-6</v>
          </cell>
          <cell r="Z474">
            <v>3.9278832606191463E-6</v>
          </cell>
          <cell r="AA474">
            <v>3.4482949708284281E-6</v>
          </cell>
          <cell r="AB474">
            <v>2.9581675641001604E-6</v>
          </cell>
          <cell r="AC474">
            <v>2.4584179237192461E-6</v>
          </cell>
          <cell r="AD474">
            <v>1.9499691364870522E-6</v>
          </cell>
          <cell r="AE474">
            <v>1.4337478372397121E-6</v>
          </cell>
          <cell r="AF474">
            <v>9.1068158339318531E-7</v>
          </cell>
          <cell r="AG474">
            <v>3.8169627000453449E-7</v>
          </cell>
          <cell r="AH474">
            <v>-1.5228640441323903E-7</v>
          </cell>
          <cell r="AI474">
            <v>-6.9035141138490979E-7</v>
          </cell>
          <cell r="AJ474">
            <v>-1.2315927956819416E-6</v>
          </cell>
          <cell r="AK474">
            <v>-1.7751159990417277E-6</v>
          </cell>
          <cell r="AL474">
            <v>-2.3200400956226938E-6</v>
          </cell>
          <cell r="AM474">
            <v>-2.8654999308904157E-6</v>
          </cell>
          <cell r="AN474">
            <v>-3.4106481561374656E-6</v>
          </cell>
          <cell r="AO474">
            <v>-3.9546571513813729E-6</v>
          </cell>
          <cell r="AP474">
            <v>-4.4967208299594754E-6</v>
          </cell>
          <cell r="AQ474">
            <v>-5.0360563187426117E-6</v>
          </cell>
          <cell r="AR474">
            <v>-5.5719055085194337E-6</v>
          </cell>
          <cell r="AS474">
            <v>-6.1035364697560152E-6</v>
          </cell>
          <cell r="AT474">
            <v>-6.6302447296082489E-6</v>
          </cell>
          <cell r="AU474">
            <v>-7.1513544067542488E-6</v>
          </cell>
          <cell r="AV474">
            <v>-7.6662192013168412E-6</v>
          </cell>
          <cell r="AW474">
            <v>-8.1742232378590557E-6</v>
          </cell>
          <cell r="AX474">
            <v>-8.6747817601548362E-6</v>
          </cell>
          <cell r="AY474">
            <v>-9.1673416771592038E-6</v>
          </cell>
          <cell r="AZ474">
            <v>-9.6513819603237481E-6</v>
          </cell>
          <cell r="BA474">
            <v>-1.0126413893120658E-5</v>
          </cell>
          <cell r="BB474">
            <v>-1.0591981174348198E-5</v>
          </cell>
          <cell r="BC474">
            <v>-1.1047659877489457E-5</v>
          </cell>
          <cell r="BD474">
            <v>-1.1493058269080231E-5</v>
          </cell>
          <cell r="BE474">
            <v>-1.1927816489708538E-5</v>
          </cell>
          <cell r="BF474">
            <v>-1.2351606101913766E-5</v>
          </cell>
          <cell r="BG474">
            <v>-1.2764129509874848E-5</v>
          </cell>
          <cell r="BH474">
            <v>-1.3165119256371219E-5</v>
          </cell>
          <cell r="BI474">
            <v>-1.355433720306462E-5</v>
          </cell>
          <cell r="BJ474">
            <v>-1.3931573600681595E-5</v>
          </cell>
          <cell r="BK474">
            <v>-1.429664605617304E-5</v>
          </cell>
          <cell r="BL474">
            <v>-1.4649398404385984E-5</v>
          </cell>
          <cell r="BM474">
            <v>-1.4989699492202076E-5</v>
          </cell>
          <cell r="BN474">
            <v>-1.5317441883474601E-5</v>
          </cell>
          <cell r="BO474">
            <v>-1.5632540493429719E-5</v>
          </cell>
          <cell r="BP474">
            <v>-1.5934931161486578E-5</v>
          </cell>
          <cell r="BQ474">
            <v>-1.6224569171693045E-5</v>
          </cell>
          <cell r="BR474">
            <v>-1.6501427730168934E-5</v>
          </cell>
          <cell r="BS474">
            <v>-1.6765496409094809E-5</v>
          </cell>
          <cell r="BT474">
            <v>-1.7016779566882006E-5</v>
          </cell>
          <cell r="BU474">
            <v>-1.7255294754207146E-5</v>
          </cell>
          <cell r="BV474">
            <v>-1.7481071115593063E-5</v>
          </cell>
          <cell r="BW474">
            <v>-1.769414779616669E-5</v>
          </cell>
          <cell r="BX474">
            <v>-1.7894572363124125E-5</v>
          </cell>
          <cell r="BY474">
            <v>-1.8082399251284157E-5</v>
          </cell>
          <cell r="BZ474">
            <v>-1.8257688241915039E-5</v>
          </cell>
          <cell r="CA474">
            <v>-1.8420502983775452E-5</v>
          </cell>
          <cell r="CB474">
            <v>-1.8570909565022303E-5</v>
          </cell>
          <cell r="CC474">
            <v>-1.8708975144304814E-5</v>
          </cell>
          <cell r="CD474">
            <v>-1.8834766648989656E-5</v>
          </cell>
          <cell r="CE474">
            <v>-1.8948349548046709E-5</v>
          </cell>
          <cell r="CF474">
            <v>-1.9049786706671416E-5</v>
          </cell>
          <cell r="CG474">
            <v>-1.9139137329231002E-5</v>
          </cell>
          <cell r="CH474">
            <v>-1.9216455996598944E-5</v>
          </cell>
          <cell r="CI474">
            <v>-1.9281791803389189E-5</v>
          </cell>
          <cell r="CJ474">
            <v>-1.933518760002071E-5</v>
          </cell>
          <cell r="CK474">
            <v>-1.9376679343936816E-5</v>
          </cell>
          <cell r="CL474">
            <v>-1.94062955636763E-5</v>
          </cell>
          <cell r="CM474">
            <v>-1.9424056938846733E-5</v>
          </cell>
          <cell r="CN474">
            <v>-1.9429975998388855E-5</v>
          </cell>
        </row>
        <row r="475">
          <cell r="A475">
            <v>103</v>
          </cell>
          <cell r="B475">
            <v>1.0254534369760704E-5</v>
          </cell>
          <cell r="C475">
            <v>1.0242416049989256E-5</v>
          </cell>
          <cell r="D475">
            <v>1.0206087262987233E-5</v>
          </cell>
          <cell r="E475">
            <v>1.0145626438226013E-5</v>
          </cell>
          <cell r="F475">
            <v>1.0061164000316619E-5</v>
          </cell>
          <cell r="G475">
            <v>9.9528819335666181E-6</v>
          </cell>
          <cell r="H475">
            <v>9.8210131749912913E-6</v>
          </cell>
          <cell r="I475">
            <v>9.6658408383954703E-6</v>
          </cell>
          <cell r="J475">
            <v>9.4876972728689576E-6</v>
          </cell>
          <cell r="K475">
            <v>9.2869629597490687E-6</v>
          </cell>
          <cell r="L475">
            <v>9.064065252795402E-6</v>
          </cell>
          <cell r="M475">
            <v>8.8194769669909833E-6</v>
          </cell>
          <cell r="N475">
            <v>8.5537148220277494E-6</v>
          </cell>
          <cell r="O475">
            <v>8.2673377471494812E-6</v>
          </cell>
          <cell r="P475">
            <v>7.9609450546090273E-6</v>
          </cell>
          <cell r="Q475">
            <v>7.6351744895462425E-6</v>
          </cell>
          <cell r="R475">
            <v>7.2907001646061144E-6</v>
          </cell>
          <cell r="S475">
            <v>6.9282303880903298E-6</v>
          </cell>
          <cell r="T475">
            <v>6.5485053948679978E-6</v>
          </cell>
          <cell r="U475">
            <v>6.1522949896606263E-6</v>
          </cell>
          <cell r="V475">
            <v>5.7403961126605252E-6</v>
          </cell>
          <cell r="W475">
            <v>5.3136303377393027E-6</v>
          </cell>
          <cell r="X475">
            <v>4.8728413137526629E-6</v>
          </cell>
          <cell r="Y475">
            <v>4.4188921596479109E-6</v>
          </cell>
          <cell r="Z475">
            <v>3.9526628242311131E-6</v>
          </cell>
          <cell r="AA475">
            <v>3.4750474215502844E-6</v>
          </cell>
          <cell r="AB475">
            <v>2.9869515528997603E-6</v>
          </cell>
          <cell r="AC475">
            <v>2.4892896264482324E-6</v>
          </cell>
          <cell r="AD475">
            <v>1.9829821854392319E-6</v>
          </cell>
          <cell r="AE475">
            <v>1.4689532558083678E-6</v>
          </cell>
          <cell r="AF475">
            <v>9.481277239069302E-7</v>
          </cell>
          <cell r="AG475">
            <v>4.2142875481744589E-7</v>
          </cell>
          <cell r="AH475">
            <v>-1.1022473850542114E-7</v>
          </cell>
          <cell r="AI475">
            <v>-6.4592056533483211E-7</v>
          </cell>
          <cell r="AJ475">
            <v>-1.1847556569233076E-6</v>
          </cell>
          <cell r="AK475">
            <v>-1.7258383867052462E-6</v>
          </cell>
          <cell r="AL475">
            <v>-2.2682908021802023E-6</v>
          </cell>
          <cell r="AM475">
            <v>-2.8112507601764494E-6</v>
          </cell>
          <cell r="AN475">
            <v>-3.3538739577019316E-6</v>
          </cell>
          <cell r="AO475">
            <v>-3.8953358511315081E-6</v>
          </cell>
          <cell r="AP475">
            <v>-4.4348334570537341E-6</v>
          </cell>
          <cell r="AQ475">
            <v>-4.9715870287036929E-6</v>
          </cell>
          <cell r="AR475">
            <v>-5.5048416025383599E-6</v>
          </cell>
          <cell r="AS475">
            <v>-6.0338684101636598E-6</v>
          </cell>
          <cell r="AT475">
            <v>-6.5579661514955205E-6</v>
          </cell>
          <cell r="AU475">
            <v>-7.076462125726759E-6</v>
          </cell>
          <cell r="AV475">
            <v>-7.58871321737459E-6</v>
          </cell>
          <cell r="AW475">
            <v>-8.0941067353964348E-6</v>
          </cell>
          <cell r="AX475">
            <v>-8.5920611040809372E-6</v>
          </cell>
          <cell r="AY475">
            <v>-9.0820264051431464E-6</v>
          </cell>
          <cell r="AZ475">
            <v>-9.5634847711745167E-6</v>
          </cell>
          <cell r="BA475">
            <v>-1.0035950631315546E-5</v>
          </cell>
          <cell r="BB475">
            <v>-1.0498970810728758E-5</v>
          </cell>
          <cell r="BC475">
            <v>-1.0952124486148448E-5</v>
          </cell>
          <cell r="BD475">
            <v>-1.139502300046775E-5</v>
          </cell>
          <cell r="BE475">
            <v>-1.1827309539990044E-5</v>
          </cell>
          <cell r="BF475">
            <v>-1.2248658678617426E-5</v>
          </cell>
          <cell r="BG475">
            <v>-1.2658775793869947E-5</v>
          </cell>
          <cell r="BH475">
            <v>-1.3057396360224063E-5</v>
          </cell>
          <cell r="BI475">
            <v>-1.3444285125822558E-5</v>
          </cell>
          <cell r="BJ475">
            <v>-1.3819235179140364E-5</v>
          </cell>
          <cell r="BK475">
            <v>-1.4182066912686718E-5</v>
          </cell>
          <cell r="BL475">
            <v>-1.4532626891283188E-5</v>
          </cell>
          <cell r="BM475">
            <v>-1.4870786632876093E-5</v>
          </cell>
          <cell r="BN475">
            <v>-1.5196441310219225E-5</v>
          </cell>
          <cell r="BO475">
            <v>-1.5509508382096596E-5</v>
          </cell>
          <cell r="BP475">
            <v>-1.580992616304357E-5</v>
          </cell>
          <cell r="BQ475">
            <v>-1.6097652340767049E-5</v>
          </cell>
          <cell r="BR475">
            <v>-1.6372662450660227E-5</v>
          </cell>
          <cell r="BS475">
            <v>-1.6634948316953549E-5</v>
          </cell>
          <cell r="BT475">
            <v>-1.6884516470140909E-5</v>
          </cell>
          <cell r="BU475">
            <v>-1.712138655036786E-5</v>
          </cell>
          <cell r="BV475">
            <v>-1.7345589706466836E-5</v>
          </cell>
          <cell r="BW475">
            <v>-1.7557167000273065E-5</v>
          </cell>
          <cell r="BX475">
            <v>-1.7756167825754461E-5</v>
          </cell>
          <cell r="BY475">
            <v>-1.7942648352339504E-5</v>
          </cell>
          <cell r="BZ475">
            <v>-1.8116670001630613E-5</v>
          </cell>
          <cell r="CA475">
            <v>-1.8278297966446693E-5</v>
          </cell>
          <cell r="CB475">
            <v>-1.8427599780849659E-5</v>
          </cell>
          <cell r="CC475">
            <v>-1.856464394947696E-5</v>
          </cell>
          <cell r="CD475">
            <v>-1.8689498644126814E-5</v>
          </cell>
          <cell r="CE475">
            <v>-1.8802230475127821E-5</v>
          </cell>
          <cell r="CF475">
            <v>-1.8902903344570756E-5</v>
          </cell>
          <cell r="CG475">
            <v>-1.8991577387991488E-5</v>
          </cell>
          <cell r="CH475">
            <v>-1.9068308010570938E-5</v>
          </cell>
          <cell r="CI475">
            <v>-1.9133145023365063E-5</v>
          </cell>
          <cell r="CJ475">
            <v>-1.918613188449648E-5</v>
          </cell>
          <cell r="CK475">
            <v>-1.9227305049633419E-5</v>
          </cell>
          <cell r="CL475">
            <v>-1.9256693435453837E-5</v>
          </cell>
          <cell r="CM475">
            <v>-1.927431799914584E-5</v>
          </cell>
          <cell r="CN475">
            <v>-1.9280191436333879E-5</v>
          </cell>
        </row>
        <row r="476">
          <cell r="A476">
            <v>104</v>
          </cell>
          <cell r="B476">
            <v>1.0254534369760704E-5</v>
          </cell>
          <cell r="C476">
            <v>1.0242465059029336E-5</v>
          </cell>
          <cell r="D476">
            <v>1.0206283239437586E-5</v>
          </cell>
          <cell r="E476">
            <v>1.0146067161399684E-5</v>
          </cell>
          <cell r="F476">
            <v>1.0061946951340467E-5</v>
          </cell>
          <cell r="G476">
            <v>9.9541041766155863E-6</v>
          </cell>
          <cell r="H476">
            <v>9.8227712390306556E-6</v>
          </cell>
          <cell r="I476">
            <v>9.668230599575169E-6</v>
          </cell>
          <cell r="J476">
            <v>9.4908138377132669E-6</v>
          </cell>
          <cell r="K476">
            <v>9.2909005492839556E-6</v>
          </cell>
          <cell r="L476">
            <v>9.0689170877547177E-6</v>
          </cell>
          <cell r="M476">
            <v>8.8253351542413581E-6</v>
          </cell>
          <cell r="N476">
            <v>8.5606702423505618E-6</v>
          </cell>
          <cell r="O476">
            <v>8.275479944516629E-6</v>
          </cell>
          <cell r="P476">
            <v>7.9703621270873887E-6</v>
          </cell>
          <cell r="Q476">
            <v>7.6459529819637504E-6</v>
          </cell>
          <cell r="R476">
            <v>7.3029249631102185E-6</v>
          </cell>
          <cell r="S476">
            <v>6.9419846167272971E-6</v>
          </cell>
          <cell r="T476">
            <v>6.5638703143090709E-6</v>
          </cell>
          <cell r="U476">
            <v>6.1693498981984123E-6</v>
          </cell>
          <cell r="V476">
            <v>5.7592182495962361E-6</v>
          </cell>
          <cell r="W476">
            <v>5.3342947892785709E-6</v>
          </cell>
          <cell r="X476">
            <v>4.8954209215245621E-6</v>
          </cell>
          <cell r="Y476">
            <v>4.4434574319586543E-6</v>
          </cell>
          <cell r="Z476">
            <v>3.9792818501605392E-6</v>
          </cell>
          <cell r="AA476">
            <v>3.5037857879958058E-6</v>
          </cell>
          <cell r="AB476">
            <v>3.0178722646688275E-6</v>
          </cell>
          <cell r="AC476">
            <v>2.5224530294966855E-6</v>
          </cell>
          <cell r="AD476">
            <v>2.0184458933490474E-6</v>
          </cell>
          <cell r="AE476">
            <v>1.5067720795943831E-6</v>
          </cell>
          <cell r="AF476">
            <v>9.8835360523806441E-7</v>
          </cell>
          <cell r="AG476">
            <v>4.6411070273378083E-7</v>
          </cell>
          <cell r="AH476">
            <v>-6.5040707302614143E-8</v>
          </cell>
          <cell r="AI476">
            <v>-5.9819148254734408E-7</v>
          </cell>
          <cell r="AJ476">
            <v>-1.1344416550062559E-6</v>
          </cell>
          <cell r="AK476">
            <v>-1.6729027474395292E-6</v>
          </cell>
          <cell r="AL476">
            <v>-2.2127000014079958E-6</v>
          </cell>
          <cell r="AM476">
            <v>-2.752974508645224E-6</v>
          </cell>
          <cell r="AN476">
            <v>-3.2928852379672523E-6</v>
          </cell>
          <cell r="AO476">
            <v>-3.8316109504736202E-6</v>
          </cell>
          <cell r="AP476">
            <v>-4.3683519963678574E-6</v>
          </cell>
          <cell r="AQ476">
            <v>-4.9023319873288357E-6</v>
          </cell>
          <cell r="AR476">
            <v>-5.432799338994353E-6</v>
          </cell>
          <cell r="AS476">
            <v>-5.95902867877121E-6</v>
          </cell>
          <cell r="AT476">
            <v>-6.4803221148589947E-6</v>
          </cell>
          <cell r="AU476">
            <v>-6.9960103630644906E-6</v>
          </cell>
          <cell r="AV476">
            <v>-7.5054537286865789E-6</v>
          </cell>
          <cell r="AW476">
            <v>-8.0080429414643494E-6</v>
          </cell>
          <cell r="AX476">
            <v>-8.5031998423004056E-6</v>
          </cell>
          <cell r="AY476">
            <v>-8.9903779211934685E-6</v>
          </cell>
          <cell r="AZ476">
            <v>-9.4690627065358531E-6</v>
          </cell>
          <cell r="BA476">
            <v>-9.9387720066488941E-6</v>
          </cell>
          <cell r="BB476">
            <v>-1.0399056005138899E-5</v>
          </cell>
          <cell r="BC476">
            <v>-1.0849497212355134E-5</v>
          </cell>
          <cell r="BD476">
            <v>-1.1289710275915415E-5</v>
          </cell>
          <cell r="BE476">
            <v>-1.1719341653931223E-5</v>
          </cell>
          <cell r="BF476">
            <v>-1.2138069155209936E-5</v>
          </cell>
          <cell r="BG476">
            <v>-1.2545601351332898E-5</v>
          </cell>
          <cell r="BH476">
            <v>-1.2941676866102333E-5</v>
          </cell>
          <cell r="BI476">
            <v>-1.3326063548414355E-5</v>
          </cell>
          <cell r="BJ476">
            <v>-1.369855753514696E-5</v>
          </cell>
          <cell r="BK476">
            <v>-1.4058982211148198E-5</v>
          </cell>
          <cell r="BL476">
            <v>-1.4407187073868465E-5</v>
          </cell>
          <cell r="BM476">
            <v>-1.4743046510600004E-5</v>
          </cell>
          <cell r="BN476">
            <v>-1.5066458496663753E-5</v>
          </cell>
          <cell r="BO476">
            <v>-1.537734322321758E-5</v>
          </cell>
          <cell r="BP476">
            <v>-1.5675641663648452E-5</v>
          </cell>
          <cell r="BQ476">
            <v>-1.5961314087753251E-5</v>
          </cell>
          <cell r="BR476">
            <v>-1.6234338533107587E-5</v>
          </cell>
          <cell r="BS476">
            <v>-1.6494709243168276E-5</v>
          </cell>
          <cell r="BT476">
            <v>-1.6742435081752083E-5</v>
          </cell>
          <cell r="BU476">
            <v>-1.6977537933581109E-5</v>
          </cell>
          <cell r="BV476">
            <v>-1.7200051100583368E-5</v>
          </cell>
          <cell r="BW476">
            <v>-1.7410017703585493E-5</v>
          </cell>
          <cell r="BX476">
            <v>-1.7607489098934028E-5</v>
          </cell>
          <cell r="BY476">
            <v>-1.7792523319432468E-5</v>
          </cell>
          <cell r="BZ476">
            <v>-1.7965183548784436E-5</v>
          </cell>
          <cell r="CA476">
            <v>-1.8125536638489302E-5</v>
          </cell>
          <cell r="CB476">
            <v>-1.8273651675847938E-5</v>
          </cell>
          <cell r="CC476">
            <v>-1.84095986114028E-5</v>
          </cell>
          <cell r="CD476">
            <v>-1.8533446953761593E-5</v>
          </cell>
          <cell r="CE476">
            <v>-1.8645264539338171E-5</v>
          </cell>
          <cell r="CF476">
            <v>-1.874511638409053E-5</v>
          </cell>
          <cell r="CG476">
            <v>-1.8833063623846647E-5</v>
          </cell>
          <cell r="CH476">
            <v>-1.8909162549285763E-5</v>
          </cell>
          <cell r="CI476">
            <v>-1.8973463741089494E-5</v>
          </cell>
          <cell r="CJ476">
            <v>-1.9026011310195792E-5</v>
          </cell>
          <cell r="CK476">
            <v>-1.9066842247482553E-5</v>
          </cell>
          <cell r="CL476">
            <v>-1.9095985886579649E-5</v>
          </cell>
          <cell r="CM476">
            <v>-1.9113463482861379E-5</v>
          </cell>
          <cell r="CN476">
            <v>-1.9119287911009338E-5</v>
          </cell>
        </row>
        <row r="477">
          <cell r="A477">
            <v>105</v>
          </cell>
          <cell r="B477">
            <v>1.0254534369760704E-5</v>
          </cell>
          <cell r="C477">
            <v>1.024251739504545E-5</v>
          </cell>
          <cell r="D477">
            <v>1.0206492519738667E-5</v>
          </cell>
          <cell r="E477">
            <v>1.014653780304215E-5</v>
          </cell>
          <cell r="F477">
            <v>1.00627830529522E-5</v>
          </cell>
          <cell r="G477">
            <v>9.9554093915677927E-6</v>
          </cell>
          <cell r="H477">
            <v>9.8246486491521937E-6</v>
          </cell>
          <cell r="I477">
            <v>9.6707825895632287E-6</v>
          </cell>
          <cell r="J477">
            <v>9.4941419703933772E-6</v>
          </cell>
          <cell r="K477">
            <v>9.2951054418713325E-6</v>
          </cell>
          <cell r="L477">
            <v>9.0740982892676854E-6</v>
          </cell>
          <cell r="M477">
            <v>8.8315910242162034E-6</v>
          </cell>
          <cell r="N477">
            <v>8.5680978310055917E-6</v>
          </cell>
          <cell r="O477">
            <v>8.2841748745114245E-6</v>
          </cell>
          <cell r="P477">
            <v>7.9804184770213307E-6</v>
          </cell>
          <cell r="Q477">
            <v>7.6574631717557349E-6</v>
          </cell>
          <cell r="R477">
            <v>7.3159796413992177E-6</v>
          </cell>
          <cell r="S477">
            <v>6.9566725504309648E-6</v>
          </cell>
          <cell r="T477">
            <v>6.5802782804749181E-6</v>
          </cell>
          <cell r="U477">
            <v>6.1875625782793458E-6</v>
          </cell>
          <cell r="V477">
            <v>5.779318126279253E-6</v>
          </cell>
          <cell r="W477">
            <v>5.3563620459923113E-6</v>
          </cell>
          <cell r="X477">
            <v>4.919533344748146E-6</v>
          </cell>
          <cell r="Y477">
            <v>4.4696903164508449E-6</v>
          </cell>
          <cell r="Z477">
            <v>4.0077079072246761E-6</v>
          </cell>
          <cell r="AA477">
            <v>3.5344750568922822E-6</v>
          </cell>
          <cell r="AB477">
            <v>3.0508920272830402E-6</v>
          </cell>
          <cell r="AC477">
            <v>2.55786772836642E-6</v>
          </cell>
          <cell r="AD477">
            <v>2.0563170531511759E-6</v>
          </cell>
          <cell r="AE477">
            <v>1.5471582321865178E-6</v>
          </cell>
          <cell r="AF477">
            <v>1.0313102183465095E-6</v>
          </cell>
          <cell r="AG477">
            <v>5.0969011237464954E-7</v>
          </cell>
          <cell r="AH477">
            <v>-1.6789360586770998E-8</v>
          </cell>
          <cell r="AI477">
            <v>-5.4722231355772416E-7</v>
          </cell>
          <cell r="AJ477">
            <v>-1.080712089791846E-6</v>
          </cell>
          <cell r="AK477">
            <v>-1.6163735751669111E-6</v>
          </cell>
          <cell r="AL477">
            <v>-2.1533354221337018E-6</v>
          </cell>
          <cell r="AM477">
            <v>-2.6907421769324656E-6</v>
          </cell>
          <cell r="AN477">
            <v>-3.2277563022938348E-6</v>
          </cell>
          <cell r="AO477">
            <v>-3.763560088383093E-6</v>
          </cell>
          <cell r="AP477">
            <v>-4.297357445321019E-6</v>
          </cell>
          <cell r="AQ477">
            <v>-4.8283755712180312E-6</v>
          </cell>
          <cell r="AR477">
            <v>-5.3558664902882784E-6</v>
          </cell>
          <cell r="AS477">
            <v>-5.8791084562631913E-6</v>
          </cell>
          <cell r="AT477">
            <v>-6.3974072169971635E-6</v>
          </cell>
          <cell r="AU477">
            <v>-6.9100971368476021E-6</v>
          </cell>
          <cell r="AV477">
            <v>-7.4165421741146315E-6</v>
          </cell>
          <cell r="AW477">
            <v>-7.9161367115385861E-6</v>
          </cell>
          <cell r="AX477">
            <v>-8.4083062385726963E-6</v>
          </cell>
          <cell r="AY477">
            <v>-8.8925078848704858E-6</v>
          </cell>
          <cell r="AZ477">
            <v>-9.3682308051489145E-6</v>
          </cell>
          <cell r="BA477">
            <v>-9.8349964163056438E-6</v>
          </cell>
          <cell r="BB477">
            <v>-1.0292358488378535E-5</v>
          </cell>
          <cell r="BC477">
            <v>-1.0739903091634111E-5</v>
          </cell>
          <cell r="BD477">
            <v>-1.117724840275593E-5</v>
          </cell>
          <cell r="BE477">
            <v>-1.1604044373770059E-5</v>
          </cell>
          <cell r="BF477">
            <v>-1.2019972267990566E-5</v>
          </cell>
          <cell r="BG477">
            <v>-1.2424744067888739E-5</v>
          </cell>
          <cell r="BH477">
            <v>-1.2818101760384392E-5</v>
          </cell>
          <cell r="BI477">
            <v>-1.3199816505621446E-5</v>
          </cell>
          <cell r="BJ477">
            <v>-1.3569687695821621E-5</v>
          </cell>
          <cell r="BK477">
            <v>-1.3927541911306548E-5</v>
          </cell>
          <cell r="BL477">
            <v>-1.4273231781236813E-5</v>
          </cell>
          <cell r="BM477">
            <v>-1.4606634757035957E-5</v>
          </cell>
          <cell r="BN477">
            <v>-1.4927651806844184E-5</v>
          </cell>
          <cell r="BO477">
            <v>-1.5236206039680273E-5</v>
          </cell>
          <cell r="BP477">
            <v>-1.5532241268278813E-5</v>
          </cell>
          <cell r="BQ477">
            <v>-1.5815720519811661E-5</v>
          </cell>
          <cell r="BR477">
            <v>-1.6086624503897388E-5</v>
          </cell>
          <cell r="BS477">
            <v>-1.6344950047448235E-5</v>
          </cell>
          <cell r="BT477">
            <v>-1.6590708506001317E-5</v>
          </cell>
          <cell r="BU477">
            <v>-1.6823924161228258E-5</v>
          </cell>
          <cell r="BV477">
            <v>-1.7044632614315433E-5</v>
          </cell>
          <cell r="BW477">
            <v>-1.7252879184855381E-5</v>
          </cell>
          <cell r="BX477">
            <v>-1.7448717324789245E-5</v>
          </cell>
          <cell r="BY477">
            <v>-1.7632207056790675E-5</v>
          </cell>
          <cell r="BZ477">
            <v>-1.7803413446284596E-5</v>
          </cell>
          <cell r="CA477">
            <v>-1.796240511605032E-5</v>
          </cell>
          <cell r="CB477">
            <v>-1.8109252812069184E-5</v>
          </cell>
          <cell r="CC477">
            <v>-1.8244028028943858E-5</v>
          </cell>
          <cell r="CD477">
            <v>-1.8366801702840778E-5</v>
          </cell>
          <cell r="CE477">
            <v>-1.8477642979491765E-5</v>
          </cell>
          <cell r="CF477">
            <v>-1.8576618064336855E-5</v>
          </cell>
          <cell r="CG477">
            <v>-1.8663789161400921E-5</v>
          </cell>
          <cell r="CH477">
            <v>-1.8739213506973519E-5</v>
          </cell>
          <cell r="CI477">
            <v>-1.8802942503607919E-5</v>
          </cell>
          <cell r="CJ477">
            <v>-1.8855020959373744E-5</v>
          </cell>
          <cell r="CK477">
            <v>-1.8895486436691235E-5</v>
          </cell>
          <cell r="CL477">
            <v>-1.8924368714446952E-5</v>
          </cell>
          <cell r="CM477">
            <v>-1.8941689366443714E-5</v>
          </cell>
          <cell r="CN477">
            <v>-1.8947461458575558E-5</v>
          </cell>
        </row>
        <row r="478">
          <cell r="A478">
            <v>106</v>
          </cell>
          <cell r="B478">
            <v>1.0254534369760704E-5</v>
          </cell>
          <cell r="C478">
            <v>1.0242572994274224E-5</v>
          </cell>
          <cell r="D478">
            <v>1.0206714848914665E-5</v>
          </cell>
          <cell r="E478">
            <v>1.0147037789749065E-5</v>
          </cell>
          <cell r="F478">
            <v>1.0063671286490794E-5</v>
          </cell>
          <cell r="G478">
            <v>9.9567959882198673E-6</v>
          </cell>
          <cell r="H478">
            <v>9.8266431180208658E-6</v>
          </cell>
          <cell r="I478">
            <v>9.6734936991529503E-6</v>
          </cell>
          <cell r="J478">
            <v>9.4976776160922764E-6</v>
          </cell>
          <cell r="K478">
            <v>9.2995725144972972E-6</v>
          </cell>
          <cell r="L478">
            <v>9.0796025448383654E-6</v>
          </cell>
          <cell r="M478">
            <v>8.8382369551015997E-6</v>
          </cell>
          <cell r="N478">
            <v>8.5759885386201919E-6</v>
          </cell>
          <cell r="O478">
            <v>8.2934119437010204E-6</v>
          </cell>
          <cell r="P478">
            <v>7.9911018522975228E-6</v>
          </cell>
          <cell r="Q478">
            <v>7.6696910355289418E-6</v>
          </cell>
          <cell r="R478">
            <v>7.3298482943585395E-6</v>
          </cell>
          <cell r="S478">
            <v>6.9722762942166176E-6</v>
          </cell>
          <cell r="T478">
            <v>6.597709302786219E-6</v>
          </cell>
          <cell r="U478">
            <v>6.2069108405581974E-6</v>
          </cell>
          <cell r="V478">
            <v>5.8006712541059887E-6</v>
          </cell>
          <cell r="W478">
            <v>5.3798052223274166E-6</v>
          </cell>
          <cell r="X478">
            <v>4.9451492061499488E-6</v>
          </cell>
          <cell r="Y478">
            <v>4.4975588523955951E-6</v>
          </cell>
          <cell r="Z478">
            <v>4.0379063626516901E-6</v>
          </cell>
          <cell r="AA478">
            <v>3.5670778380928835E-6</v>
          </cell>
          <cell r="AB478">
            <v>3.0859706112479587E-6</v>
          </cell>
          <cell r="AC478">
            <v>2.5954905757020812E-6</v>
          </cell>
          <cell r="AD478">
            <v>2.0965495246710032E-6</v>
          </cell>
          <cell r="AE478">
            <v>1.5900625092788497E-6</v>
          </cell>
          <cell r="AF478">
            <v>1.0769452272161523E-6</v>
          </cell>
          <cell r="AG478">
            <v>5.5811145225037726E-7</v>
          </cell>
          <cell r="AH478">
            <v>3.4470514808685041E-8</v>
          </cell>
          <cell r="AI478">
            <v>-4.9307515644718307E-7</v>
          </cell>
          <cell r="AJ478">
            <v>-1.0236324224788827E-6</v>
          </cell>
          <cell r="AK478">
            <v>-1.5563197419761531E-6</v>
          </cell>
          <cell r="AL478">
            <v>-2.090269390952759E-6</v>
          </cell>
          <cell r="AM478">
            <v>-2.6246295855482077E-6</v>
          </cell>
          <cell r="AN478">
            <v>-3.1585665002574546E-6</v>
          </cell>
          <cell r="AO478">
            <v>-3.6912661743529489E-6</v>
          </cell>
          <cell r="AP478">
            <v>-4.2219362998377874E-6</v>
          </cell>
          <cell r="AQ478">
            <v>-4.7498078848722034E-6</v>
          </cell>
          <cell r="AR478">
            <v>-5.2741367872456935E-6</v>
          </cell>
          <cell r="AS478">
            <v>-5.7942051131199616E-6</v>
          </cell>
          <cell r="AT478">
            <v>-6.309322476941005E-6</v>
          </cell>
          <cell r="AU478">
            <v>-6.8188271191083165E-6</v>
          </cell>
          <cell r="AV478">
            <v>-7.3220868786922137E-6</v>
          </cell>
          <cell r="AW478">
            <v>-7.818500019203243E-6</v>
          </cell>
          <cell r="AX478">
            <v>-8.3074959061367101E-6</v>
          </cell>
          <cell r="AY478">
            <v>-8.7885355357377425E-6</v>
          </cell>
          <cell r="AZ478">
            <v>-9.2611119151535716E-6</v>
          </cell>
          <cell r="BA478">
            <v>-9.7247502948572159E-6</v>
          </cell>
          <cell r="BB478">
            <v>-1.0179008254936348E-5</v>
          </cell>
          <cell r="BC478">
            <v>-1.0623475647539803E-5</v>
          </cell>
          <cell r="BD478">
            <v>-1.1057774398458301E-5</v>
          </cell>
          <cell r="BE478">
            <v>-1.1481558171482246E-5</v>
          </cell>
          <cell r="BF478">
            <v>-1.1894511899824958E-5</v>
          </cell>
          <cell r="BG478">
            <v>-1.2296351189520707E-5</v>
          </cell>
          <cell r="BH478">
            <v>-1.268682160030128E-5</v>
          </cell>
          <cell r="BI478">
            <v>-1.3065697810018601E-5</v>
          </cell>
          <cell r="BJ478">
            <v>-1.3432782669212693E-5</v>
          </cell>
          <cell r="BK478">
            <v>-1.378790615292031E-5</v>
          </cell>
          <cell r="BL478">
            <v>-1.4130924217278072E-5</v>
          </cell>
          <cell r="BM478">
            <v>-1.4461717568893049E-5</v>
          </cell>
          <cell r="BN478">
            <v>-1.4780190355330529E-5</v>
          </cell>
          <cell r="BO478">
            <v>-1.5086268785402306E-5</v>
          </cell>
          <cell r="BP478">
            <v>-1.5379899688227252E-5</v>
          </cell>
          <cell r="BQ478">
            <v>-1.5661049020277839E-5</v>
          </cell>
          <cell r="BR478">
            <v>-1.5929700329820617E-5</v>
          </cell>
          <cell r="BS478">
            <v>-1.618585318830477E-5</v>
          </cell>
          <cell r="BT478">
            <v>-1.6429521598349485E-5</v>
          </cell>
          <cell r="BU478">
            <v>-1.6660732388028543E-5</v>
          </cell>
          <cell r="BV478">
            <v>-1.6879523601148166E-5</v>
          </cell>
          <cell r="BW478">
            <v>-1.7085942893162467E-5</v>
          </cell>
          <cell r="BX478">
            <v>-1.7280045942269998E-5</v>
          </cell>
          <cell r="BY478">
            <v>-1.7461894885085309E-5</v>
          </cell>
          <cell r="BZ478">
            <v>-1.763155678608222E-5</v>
          </cell>
          <cell r="CA478">
            <v>-1.7789102149761342E-5</v>
          </cell>
          <cell r="CB478">
            <v>-1.7934603484205216E-5</v>
          </cell>
          <cell r="CC478">
            <v>-1.8068133924350685E-5</v>
          </cell>
          <cell r="CD478">
            <v>-1.8189765922932887E-5</v>
          </cell>
          <cell r="CE478">
            <v>-1.8299570016639157E-5</v>
          </cell>
          <cell r="CF478">
            <v>-1.8397613674557182E-5</v>
          </cell>
          <cell r="CG478">
            <v>-1.8483960235512075E-5</v>
          </cell>
          <cell r="CH478">
            <v>-1.855866794036362E-5</v>
          </cell>
          <cell r="CI478">
            <v>-1.862178906478142E-5</v>
          </cell>
          <cell r="CJ478">
            <v>-1.8673369157433764E-5</v>
          </cell>
          <cell r="CK478">
            <v>-1.8713446387919584E-5</v>
          </cell>
          <cell r="CL478">
            <v>-1.8742051008144375E-5</v>
          </cell>
          <cell r="CM478">
            <v>-1.875920493019392E-5</v>
          </cell>
          <cell r="CN478">
            <v>-1.8764921423096987E-5</v>
          </cell>
        </row>
        <row r="479">
          <cell r="A479">
            <v>107</v>
          </cell>
          <cell r="B479">
            <v>1.0254534369760704E-5</v>
          </cell>
          <cell r="C479">
            <v>1.0242631788976561E-5</v>
          </cell>
          <cell r="D479">
            <v>1.0206949956091727E-5</v>
          </cell>
          <cell r="E479">
            <v>1.0147566512363646E-5</v>
          </cell>
          <cell r="F479">
            <v>1.0064610569780506E-5</v>
          </cell>
          <cell r="G479">
            <v>9.958262277217382E-6</v>
          </cell>
          <cell r="H479">
            <v>9.8287522156835774E-6</v>
          </cell>
          <cell r="I479">
            <v>9.6763606252749156E-6</v>
          </cell>
          <cell r="J479">
            <v>9.501416467170306E-6</v>
          </cell>
          <cell r="K479">
            <v>9.3042963247219531E-6</v>
          </cell>
          <cell r="L479">
            <v>9.085423148379209E-6</v>
          </cell>
          <cell r="M479">
            <v>8.8452648498544882E-6</v>
          </cell>
          <cell r="N479">
            <v>8.5843327515826079E-6</v>
          </cell>
          <cell r="O479">
            <v>8.3031798981394726E-6</v>
          </cell>
          <cell r="P479">
            <v>8.0023992368688373E-6</v>
          </cell>
          <cell r="Q479">
            <v>7.6826216755149239E-6</v>
          </cell>
          <cell r="R479">
            <v>7.3445140251708526E-6</v>
          </cell>
          <cell r="S479">
            <v>6.9887768373260251E-6</v>
          </cell>
          <cell r="T479">
            <v>6.6161421442273297E-6</v>
          </cell>
          <cell r="U479">
            <v>6.2273711121577532E-6</v>
          </cell>
          <cell r="V479">
            <v>5.8232516175793823E-6</v>
          </cell>
          <cell r="W479">
            <v>5.4045957563846675E-6</v>
          </cell>
          <cell r="X479">
            <v>4.9722372967486731E-6</v>
          </cell>
          <cell r="Y479">
            <v>4.5270290862746732E-6</v>
          </cell>
          <cell r="Z479">
            <v>4.0698404242753582E-6</v>
          </cell>
          <cell r="AA479">
            <v>3.6015544101307916E-6</v>
          </cell>
          <cell r="AB479">
            <v>3.1230652787124617E-6</v>
          </cell>
          <cell r="AC479">
            <v>2.6352757338595444E-6</v>
          </cell>
          <cell r="AD479">
            <v>2.1390942908393214E-6</v>
          </cell>
          <cell r="AE479">
            <v>1.6354326386186378E-6</v>
          </cell>
          <cell r="AF479">
            <v>1.1252030326182187E-6</v>
          </cell>
          <cell r="AG479">
            <v>6.093157284170584E-7</v>
          </cell>
          <cell r="AH479">
            <v>8.8676466621562586E-8</v>
          </cell>
          <cell r="AI479">
            <v>-4.3581598118593345E-7</v>
          </cell>
          <cell r="AJ479">
            <v>-9.6327219584954418E-7</v>
          </cell>
          <cell r="AK479">
            <v>-1.4928144142124142E-6</v>
          </cell>
          <cell r="AL479">
            <v>-2.023578744109581E-6</v>
          </cell>
          <cell r="AM479">
            <v>-2.5547172825011878E-6</v>
          </cell>
          <cell r="AN479">
            <v>-3.0854001289740156E-6</v>
          </cell>
          <cell r="AO479">
            <v>-3.6148172873814111E-6</v>
          </cell>
          <cell r="AP479">
            <v>-4.142180448966203E-6</v>
          </cell>
          <cell r="AQ479">
            <v>-4.6667246509147363E-6</v>
          </cell>
          <cell r="AR479">
            <v>-5.1877098049202554E-6</v>
          </cell>
          <cell r="AS479">
            <v>-5.7044220909867852E-6</v>
          </cell>
          <cell r="AT479">
            <v>-6.2161752123778743E-6</v>
          </cell>
          <cell r="AU479">
            <v>-6.7223115083041837E-6</v>
          </cell>
          <cell r="AV479">
            <v>-7.222202921647084E-6</v>
          </cell>
          <cell r="AW479">
            <v>-7.7152518197281556E-6</v>
          </cell>
          <cell r="AX479">
            <v>-8.2008916668538843E-6</v>
          </cell>
          <cell r="AY479">
            <v>-8.6785875480869441E-6</v>
          </cell>
          <cell r="AZ479">
            <v>-9.1478365444168905E-6</v>
          </cell>
          <cell r="BA479">
            <v>-9.6081679602204865E-6</v>
          </cell>
          <cell r="BB479">
            <v>-1.0059143404611519E-5</v>
          </cell>
          <cell r="BC479">
            <v>-1.0500356728978553E-5</v>
          </cell>
          <cell r="BD479">
            <v>-1.0931433823693214E-5</v>
          </cell>
          <cell r="BE479">
            <v>-1.1352032277637722E-5</v>
          </cell>
          <cell r="BF479">
            <v>-1.176184090484603E-5</v>
          </cell>
          <cell r="BG479">
            <v>-1.2160579143173694E-5</v>
          </cell>
          <cell r="BH479">
            <v>-1.2547996330505891E-5</v>
          </cell>
          <cell r="BI479">
            <v>-1.2923870864577013E-5</v>
          </cell>
          <cell r="BJ479">
            <v>-1.3288009253006495E-5</v>
          </cell>
          <cell r="BK479">
            <v>-1.3640245060651835E-5</v>
          </cell>
          <cell r="BL479">
            <v>-1.3980437761838121E-5</v>
          </cell>
          <cell r="BM479">
            <v>-1.4308471505442247E-5</v>
          </cell>
          <cell r="BN479">
            <v>-1.462425380118677E-5</v>
          </cell>
          <cell r="BO479">
            <v>-1.4927714135831948E-5</v>
          </cell>
          <cell r="BP479">
            <v>-1.5218802528242656E-5</v>
          </cell>
          <cell r="BQ479">
            <v>-1.5497488032548656E-5</v>
          </cell>
          <cell r="BR479">
            <v>-1.5763757198811079E-5</v>
          </cell>
          <cell r="BS479">
            <v>-1.6017612500753756E-5</v>
          </cell>
          <cell r="BT479">
            <v>-1.6259070740214611E-5</v>
          </cell>
          <cell r="BU479">
            <v>-1.6488161438019832E-5</v>
          </cell>
          <cell r="BV479">
            <v>-1.6704925220981011E-5</v>
          </cell>
          <cell r="BW479">
            <v>-1.6909412214663604E-5</v>
          </cell>
          <cell r="BX479">
            <v>-1.7101680451474048E-5</v>
          </cell>
          <cell r="BY479">
            <v>-1.7281794303463029E-5</v>
          </cell>
          <cell r="BZ479">
            <v>-1.7449822949045269E-5</v>
          </cell>
          <cell r="CA479">
            <v>-1.760583888259153E-5</v>
          </cell>
          <cell r="CB479">
            <v>-1.7749916475559362E-5</v>
          </cell>
          <cell r="CC479">
            <v>-1.7882130597495311E-5</v>
          </cell>
          <cell r="CD479">
            <v>-1.8002555304865463E-5</v>
          </cell>
          <cell r="CE479">
            <v>-1.8111262605255551E-5</v>
          </cell>
          <cell r="CF479">
            <v>-1.8208321304026946E-5</v>
          </cell>
          <cell r="CG479">
            <v>-1.8293795940025771E-5</v>
          </cell>
          <cell r="CH479">
            <v>-1.8367745816418066E-5</v>
          </cell>
          <cell r="CI479">
            <v>-1.8430224132170666E-5</v>
          </cell>
          <cell r="CJ479">
            <v>-1.8481277219115212E-5</v>
          </cell>
          <cell r="CK479">
            <v>-1.8520943888925898E-5</v>
          </cell>
          <cell r="CL479">
            <v>-1.8549254893713173E-5</v>
          </cell>
          <cell r="CM479">
            <v>-1.8566232503287986E-5</v>
          </cell>
          <cell r="CN479">
            <v>-1.8571890201488721E-5</v>
          </cell>
        </row>
        <row r="480">
          <cell r="A480">
            <v>108</v>
          </cell>
          <cell r="B480">
            <v>1.0254534369760704E-5</v>
          </cell>
          <cell r="C480">
            <v>1.0242693707520173E-5</v>
          </cell>
          <cell r="D480">
            <v>1.0207197554827971E-5</v>
          </cell>
          <cell r="E480">
            <v>1.0148123326718827E-5</v>
          </cell>
          <cell r="F480">
            <v>1.006559975844933E-5</v>
          </cell>
          <cell r="G480">
            <v>9.9598064721130549E-6</v>
          </cell>
          <cell r="H480">
            <v>9.8309733725297106E-6</v>
          </cell>
          <cell r="I480">
            <v>9.6793798750212605E-6</v>
          </cell>
          <cell r="J480">
            <v>9.5053539684133516E-6</v>
          </cell>
          <cell r="K480">
            <v>9.309271117310187E-6</v>
          </cell>
          <cell r="L480">
            <v>9.0915530083813987E-6</v>
          </cell>
          <cell r="M480">
            <v>8.8526661460676785E-6</v>
          </cell>
          <cell r="N480">
            <v>8.5931203037546721E-6</v>
          </cell>
          <cell r="O480">
            <v>8.3134668370789324E-6</v>
          </cell>
          <cell r="P480">
            <v>8.0142968666124048E-6</v>
          </cell>
          <cell r="Q480">
            <v>7.69623933772067E-6</v>
          </cell>
          <cell r="R480">
            <v>7.3599589659022459E-6</v>
          </cell>
          <cell r="S480">
            <v>7.0061540763891216E-6</v>
          </cell>
          <cell r="T480">
            <v>6.6355543472203168E-6</v>
          </cell>
          <cell r="U480">
            <v>6.2489184653887305E-6</v>
          </cell>
          <cell r="V480">
            <v>5.8470317060047787E-6</v>
          </cell>
          <cell r="W480">
            <v>5.4307034447170055E-6</v>
          </cell>
          <cell r="X480">
            <v>5.0007646138785264E-6</v>
          </cell>
          <cell r="Y480">
            <v>4.5580651131476425E-6</v>
          </cell>
          <cell r="Z480">
            <v>4.1034711853606562E-6</v>
          </cell>
          <cell r="AA480">
            <v>3.6378627686136868E-6</v>
          </cell>
          <cell r="AB480">
            <v>3.1621308355382411E-6</v>
          </cell>
          <cell r="AC480">
            <v>2.6771747307520301E-6</v>
          </cell>
          <cell r="AD480">
            <v>2.1838995174120707E-6</v>
          </cell>
          <cell r="AE480">
            <v>1.6832133436920158E-6</v>
          </cell>
          <cell r="AF480">
            <v>1.1760248398503722E-6</v>
          </cell>
          <cell r="AG480">
            <v>6.6324055635160084E-7</v>
          </cell>
          <cell r="AH480">
            <v>1.4576245324936354E-7</v>
          </cell>
          <cell r="AI480">
            <v>-3.755145492589297E-7</v>
          </cell>
          <cell r="AJ480">
            <v>-8.9970494954219013E-7</v>
          </cell>
          <cell r="AK480">
            <v>-1.4259349633353277E-6</v>
          </cell>
          <cell r="AL480">
            <v>-1.9533447338844413E-6</v>
          </cell>
          <cell r="AM480">
            <v>-2.4810904451635068E-6</v>
          </cell>
          <cell r="AN480">
            <v>-3.0083463303965162E-6</v>
          </cell>
          <cell r="AO480">
            <v>-3.534306568661209E-6</v>
          </cell>
          <cell r="AP480">
            <v>-4.0581870629251042E-6</v>
          </cell>
          <cell r="AQ480">
            <v>-4.5792270934682178E-6</v>
          </cell>
          <cell r="AR480">
            <v>-5.096690841276873E-6</v>
          </cell>
          <cell r="AS480">
            <v>-5.6098687766461156E-6</v>
          </cell>
          <cell r="AT480">
            <v>-6.118078908901393E-6</v>
          </cell>
          <cell r="AU480">
            <v>-6.620667893839875E-6</v>
          </cell>
          <cell r="AV480">
            <v>-7.1170119961949511E-6</v>
          </cell>
          <cell r="AW480">
            <v>-7.606517905140211E-6</v>
          </cell>
          <cell r="AX480">
            <v>-8.0886234015686543E-6</v>
          </cell>
          <cell r="AY480">
            <v>-8.5627978766048534E-6</v>
          </cell>
          <cell r="AZ480">
            <v>-9.0285427015293751E-6</v>
          </cell>
          <cell r="BA480">
            <v>-9.4853914500120787E-6</v>
          </cell>
          <cell r="BB480">
            <v>-9.9329099742604035E-6</v>
          </cell>
          <cell r="BC480">
            <v>-1.0370696337387625E-5</v>
          </cell>
          <cell r="BD480">
            <v>-1.0798380604989739E-5</v>
          </cell>
          <cell r="BE480">
            <v>-1.1215624499586192E-5</v>
          </cell>
          <cell r="BF480">
            <v>-1.162212092222477E-5</v>
          </cell>
          <cell r="BG480">
            <v>-1.2017593346172082E-5</v>
          </cell>
          <cell r="BH480">
            <v>-1.2401795088205078E-5</v>
          </cell>
          <cell r="BI480">
            <v>-1.2774508463582941E-5</v>
          </cell>
          <cell r="BJ480">
            <v>-1.3135543831310035E-5</v>
          </cell>
          <cell r="BK480">
            <v>-1.3484738536796602E-5</v>
          </cell>
          <cell r="BL480">
            <v>-1.3821955759482261E-5</v>
          </cell>
          <cell r="BM480">
            <v>-1.4147083273406119E-5</v>
          </cell>
          <cell r="BN480">
            <v>-1.4460032129083935E-5</v>
          </cell>
          <cell r="BO480">
            <v>-1.476073526538623E-5</v>
          </cell>
          <cell r="BP480">
            <v>-1.5049146060399343E-5</v>
          </cell>
          <cell r="BQ480">
            <v>-1.5325236830493008E-5</v>
          </cell>
          <cell r="BR480">
            <v>-1.5588997287012321E-5</v>
          </cell>
          <cell r="BS480">
            <v>-1.5840432960157483E-5</v>
          </cell>
          <cell r="BT480">
            <v>-1.6079563599711395E-5</v>
          </cell>
          <cell r="BU480">
            <v>-1.6306421562322196E-5</v>
          </cell>
          <cell r="BV480">
            <v>-1.6521050195045382E-5</v>
          </cell>
          <cell r="BW480">
            <v>-1.6723502224798091E-5</v>
          </cell>
          <cell r="BX480">
            <v>-1.691383816327683E-5</v>
          </cell>
          <cell r="BY480">
            <v>-1.7092124736740158E-5</v>
          </cell>
          <cell r="BZ480">
            <v>-1.7258433349860221E-5</v>
          </cell>
          <cell r="CA480">
            <v>-1.7412838592602374E-5</v>
          </cell>
          <cell r="CB480">
            <v>-1.7555416798802815E-5</v>
          </cell>
          <cell r="CC480">
            <v>-1.7686244664779887E-5</v>
          </cell>
          <cell r="CD480">
            <v>-1.7805397935939046E-5</v>
          </cell>
          <cell r="CE480">
            <v>-1.7912950168915171E-5</v>
          </cell>
          <cell r="CF480">
            <v>-1.8008971576341384E-5</v>
          </cell>
          <cell r="CG480">
            <v>-1.8093527960843509E-5</v>
          </cell>
          <cell r="CH480">
            <v>-1.8166679744335592E-5</v>
          </cell>
          <cell r="CI480">
            <v>-1.822848109813773E-5</v>
          </cell>
          <cell r="CJ480">
            <v>-1.8278979178855427E-5</v>
          </cell>
          <cell r="CK480">
            <v>-1.8318213474352463E-5</v>
          </cell>
          <cell r="CL480">
            <v>-1.8346215263520805E-5</v>
          </cell>
          <cell r="CM480">
            <v>-1.8363007192902988E-5</v>
          </cell>
          <cell r="CN480">
            <v>-1.8368602972560111E-5</v>
          </cell>
        </row>
        <row r="481">
          <cell r="A481">
            <v>109</v>
          </cell>
          <cell r="B481">
            <v>1.0254534369760704E-5</v>
          </cell>
          <cell r="C481">
            <v>1.0242758674466855E-5</v>
          </cell>
          <cell r="D481">
            <v>1.0207457343462479E-5</v>
          </cell>
          <cell r="E481">
            <v>1.0148707554422091E-5</v>
          </cell>
          <cell r="F481">
            <v>1.0066637647323248E-5</v>
          </cell>
          <cell r="G481">
            <v>9.9614266915432721E-6</v>
          </cell>
          <cell r="H481">
            <v>9.8333038824217917E-6</v>
          </cell>
          <cell r="I481">
            <v>9.682547769901249E-6</v>
          </cell>
          <cell r="J481">
            <v>9.5094853225826774E-6</v>
          </cell>
          <cell r="K481">
            <v>9.314490831243543E-6</v>
          </cell>
          <cell r="L481">
            <v>9.0979846565547543E-6</v>
          </cell>
          <cell r="M481">
            <v>8.8604318264018171E-6</v>
          </cell>
          <cell r="N481">
            <v>8.6023404888576794E-6</v>
          </cell>
          <cell r="O481">
            <v>8.3242602274688852E-6</v>
          </cell>
          <cell r="P481">
            <v>8.0267802460990695E-6</v>
          </cell>
          <cell r="Q481">
            <v>7.7105274311224219E-6</v>
          </cell>
          <cell r="R481">
            <v>7.3761642992715503E-6</v>
          </cell>
          <cell r="S481">
            <v>7.0243868399168694E-6</v>
          </cell>
          <cell r="T481">
            <v>6.6559222609860539E-6</v>
          </cell>
          <cell r="U481">
            <v>6.271526648120333E-6</v>
          </cell>
          <cell r="V481">
            <v>5.8719825470074752E-6</v>
          </cell>
          <cell r="W481">
            <v>5.4580964791277782E-6</v>
          </cell>
          <cell r="X481">
            <v>5.0306964013978818E-6</v>
          </cell>
          <cell r="Y481">
            <v>4.5906291203964897E-6</v>
          </cell>
          <cell r="Z481">
            <v>4.1387576720056258E-6</v>
          </cell>
          <cell r="AA481">
            <v>3.6759586773996314E-6</v>
          </cell>
          <cell r="AB481">
            <v>3.2031196863618914E-6</v>
          </cell>
          <cell r="AC481">
            <v>2.7211365189058702E-6</v>
          </cell>
          <cell r="AD481">
            <v>2.23091061612239E-6</v>
          </cell>
          <cell r="AE481">
            <v>1.7333464110699047E-6</v>
          </cell>
          <cell r="AF481">
            <v>1.2293487303689995E-6</v>
          </cell>
          <cell r="AG481">
            <v>7.1982023695764741E-7</v>
          </cell>
          <cell r="AH481">
            <v>2.0565892421080624E-7</v>
          </cell>
          <cell r="AI481">
            <v>-3.1224432867225365E-7</v>
          </cell>
          <cell r="AJ481">
            <v>-8.3300813045466861E-7</v>
          </cell>
          <cell r="AK481">
            <v>-1.3557628716537996E-6</v>
          </cell>
          <cell r="AL481">
            <v>-1.8796529296000786E-6</v>
          </cell>
          <cell r="AM481">
            <v>-2.40383877649511E-6</v>
          </cell>
          <cell r="AN481">
            <v>-2.9274989827092921E-6</v>
          </cell>
          <cell r="AO481">
            <v>-3.4498321081013729E-6</v>
          </cell>
          <cell r="AP481">
            <v>-3.970058474717189E-6</v>
          </cell>
          <cell r="AQ481">
            <v>-4.4874218148284289E-6</v>
          </cell>
          <cell r="AR481">
            <v>-5.0011907889023464E-6</v>
          </cell>
          <cell r="AS481">
            <v>-5.5106603687466568E-6</v>
          </cell>
          <cell r="AT481">
            <v>-6.0151530817467773E-6</v>
          </cell>
          <cell r="AU481">
            <v>-6.5140201128026238E-6</v>
          </cell>
          <cell r="AV481">
            <v>-7.0066422612750594E-6</v>
          </cell>
          <cell r="AW481">
            <v>-7.4924307509651623E-6</v>
          </cell>
          <cell r="AX481">
            <v>-7.9708278918686717E-6</v>
          </cell>
          <cell r="AY481">
            <v>-8.4413075931701332E-6</v>
          </cell>
          <cell r="AZ481">
            <v>-8.9033757276627812E-6</v>
          </cell>
          <cell r="BA481">
            <v>-9.3565703484974039E-6</v>
          </cell>
          <cell r="BB481">
            <v>-9.8004617598731202E-6</v>
          </cell>
          <cell r="BC481">
            <v>-1.0234652443981512E-5</v>
          </cell>
          <cell r="BD481">
            <v>-1.0658776847199597E-5</v>
          </cell>
          <cell r="BE481">
            <v>-1.1072501029193213E-5</v>
          </cell>
          <cell r="BF481">
            <v>-1.1475522179237785E-5</v>
          </cell>
          <cell r="BG481">
            <v>-1.1867568004684252E-5</v>
          </cell>
          <cell r="BH481">
            <v>-1.2248395997092012E-5</v>
          </cell>
          <cell r="BI481">
            <v>-1.2617792582114483E-5</v>
          </cell>
          <cell r="BJ481">
            <v>-1.2975572159754156E-5</v>
          </cell>
          <cell r="BK481">
            <v>-1.3321576042099979E-5</v>
          </cell>
          <cell r="BL481">
            <v>-1.3655671296118071E-5</v>
          </cell>
          <cell r="BM481">
            <v>-1.3977749499485452E-5</v>
          </cell>
          <cell r="BN481">
            <v>-1.4287725417833078E-5</v>
          </cell>
          <cell r="BO481">
            <v>-1.4585535612097668E-5</v>
          </cell>
          <cell r="BP481">
            <v>-1.4871136984969805E-5</v>
          </cell>
          <cell r="BQ481">
            <v>-1.514450527566735E-5</v>
          </cell>
          <cell r="BR481">
            <v>-1.540563351245717E-5</v>
          </cell>
          <cell r="BS481">
            <v>-1.5654530432493745E-5</v>
          </cell>
          <cell r="BT481">
            <v>-1.5891218878639579E-5</v>
          </cell>
          <cell r="BU481">
            <v>-1.6115734182979288E-5</v>
          </cell>
          <cell r="BV481">
            <v>-1.6328122546736614E-5</v>
          </cell>
          <cell r="BW481">
            <v>-1.6528439426251329E-5</v>
          </cell>
          <cell r="BX481">
            <v>-1.6716747934571621E-5</v>
          </cell>
          <cell r="BY481">
            <v>-1.6893117268067404E-5</v>
          </cell>
          <cell r="BZ481">
            <v>-1.705762116727238E-5</v>
          </cell>
          <cell r="CA481">
            <v>-1.7210336420917819E-5</v>
          </cell>
          <cell r="CB481">
            <v>-1.7351341421831315E-5</v>
          </cell>
          <cell r="CC481">
            <v>-1.7480714783039518E-5</v>
          </cell>
          <cell r="CD481">
            <v>-1.759853402203789E-5</v>
          </cell>
          <cell r="CE481">
            <v>-1.7704874320774016E-5</v>
          </cell>
          <cell r="CF481">
            <v>-1.7799807368436196E-5</v>
          </cell>
          <cell r="CG481">
            <v>-1.7883400293648985E-5</v>
          </cell>
          <cell r="CH481">
            <v>-1.7955714692153159E-5</v>
          </cell>
          <cell r="CI481">
            <v>-1.8016805755493443E-5</v>
          </cell>
          <cell r="CJ481">
            <v>-1.8066721505654836E-5</v>
          </cell>
          <cell r="CK481">
            <v>-1.8105502139981221E-5</v>
          </cell>
          <cell r="CL481">
            <v>-1.8133179490080802E-5</v>
          </cell>
          <cell r="CM481">
            <v>-1.814977659777516E-5</v>
          </cell>
          <cell r="CN481">
            <v>-1.8155307410485601E-5</v>
          </cell>
        </row>
        <row r="482">
          <cell r="A482">
            <v>110</v>
          </cell>
          <cell r="B482">
            <v>1.0254534369760704E-5</v>
          </cell>
          <cell r="C482">
            <v>1.0242826610664387E-5</v>
          </cell>
          <cell r="D482">
            <v>1.0207729005482817E-5</v>
          </cell>
          <cell r="E482">
            <v>1.0149318483681973E-5</v>
          </cell>
          <cell r="F482">
            <v>1.0067722971894544E-5</v>
          </cell>
          <cell r="G482">
            <v>9.9631209615202354E-6</v>
          </cell>
          <cell r="H482">
            <v>9.8357409059925009E-6</v>
          </cell>
          <cell r="I482">
            <v>9.6858604503229459E-6</v>
          </cell>
          <cell r="J482">
            <v>9.5138054962596113E-6</v>
          </cell>
          <cell r="K482">
            <v>9.3199491071046237E-6</v>
          </cell>
          <cell r="L482">
            <v>9.1047102569266957E-6</v>
          </cell>
          <cell r="M482">
            <v>8.8685524295716263E-6</v>
          </cell>
          <cell r="N482">
            <v>8.6119820735163449E-6</v>
          </cell>
          <cell r="O482">
            <v>8.335546919225734E-6</v>
          </cell>
          <cell r="P482">
            <v>8.0398341662538449E-6</v>
          </cell>
          <cell r="Q482">
            <v>7.7254685478792807E-6</v>
          </cell>
          <cell r="R482">
            <v>7.3931102815762923E-6</v>
          </cell>
          <cell r="S482">
            <v>7.0434529140954501E-6</v>
          </cell>
          <cell r="T482">
            <v>6.6772210703590545E-6</v>
          </cell>
          <cell r="U482">
            <v>6.2951681157644269E-6</v>
          </cell>
          <cell r="V482">
            <v>5.8980737418310908E-6</v>
          </cell>
          <cell r="W482">
            <v>5.4867414854241297E-6</v>
          </cell>
          <cell r="X482">
            <v>5.0619961920342859E-6</v>
          </cell>
          <cell r="Y482">
            <v>4.6246814337944829E-6</v>
          </cell>
          <cell r="Z482">
            <v>4.1756568930617554E-6</v>
          </cell>
          <cell r="AA482">
            <v>3.7157957224919936E-6</v>
          </cell>
          <cell r="AB482">
            <v>3.2459818925825324E-6</v>
          </cell>
          <cell r="AC482">
            <v>2.7671075376539915E-6</v>
          </cell>
          <cell r="AD482">
            <v>2.2800703111880049E-6</v>
          </cell>
          <cell r="AE482">
            <v>1.7857707613321098E-6</v>
          </cell>
          <cell r="AF482">
            <v>1.285109737227418E-6</v>
          </cell>
          <cell r="AG482">
            <v>7.7898583660981242E-7</v>
          </cell>
          <cell r="AH482">
            <v>2.6829290488236706E-7</v>
          </cell>
          <cell r="AI482">
            <v>-2.4608240444365572E-7</v>
          </cell>
          <cell r="AJ482">
            <v>-7.6326299838717684E-7</v>
          </cell>
          <cell r="AK482">
            <v>-1.2823836330523611E-6</v>
          </cell>
          <cell r="AL482">
            <v>-1.8025931133686578E-6</v>
          </cell>
          <cell r="AM482">
            <v>-2.3230563957545701E-6</v>
          </cell>
          <cell r="AN482">
            <v>-2.8429565859519245E-6</v>
          </cell>
          <cell r="AO482">
            <v>-3.3614968248198024E-6</v>
          </cell>
          <cell r="AP482">
            <v>-3.8779020554520277E-6</v>
          </cell>
          <cell r="AQ482">
            <v>-4.3914206655858723E-6</v>
          </cell>
          <cell r="AR482">
            <v>-4.9013259998998463E-6</v>
          </cell>
          <cell r="AS482">
            <v>-5.4069177374515492E-6</v>
          </cell>
          <cell r="AT482">
            <v>-5.9075231301799069E-6</v>
          </cell>
          <cell r="AU482">
            <v>-6.4024980990857851E-6</v>
          </cell>
          <cell r="AV482">
            <v>-6.8912281854082524E-6</v>
          </cell>
          <cell r="AW482">
            <v>-7.3731293548265959E-6</v>
          </cell>
          <cell r="AX482">
            <v>-7.8476486534374962E-6</v>
          </cell>
          <cell r="AY482">
            <v>-8.3142647149790124E-6</v>
          </cell>
          <cell r="AZ482">
            <v>-8.7724881194942701E-6</v>
          </cell>
          <cell r="BA482">
            <v>-9.2218616043452996E-6</v>
          </cell>
          <cell r="BB482">
            <v>-9.6619601291968129E-6</v>
          </cell>
          <cell r="BC482">
            <v>-1.0092390797288375E-5</v>
          </cell>
          <cell r="BD482">
            <v>-1.0512792635997342E-5</v>
          </cell>
          <cell r="BE482">
            <v>-1.0922836240360976E-5</v>
          </cell>
          <cell r="BF482">
            <v>-1.1322223283871599E-5</v>
          </cell>
          <cell r="BG482">
            <v>-1.1710685901479177E-5</v>
          </cell>
          <cell r="BH482">
            <v>-1.2087985950329897E-5</v>
          </cell>
          <cell r="BI482">
            <v>-1.2453914154332968E-5</v>
          </cell>
          <cell r="BJ482">
            <v>-1.2808289139178896E-5</v>
          </cell>
          <cell r="BK482">
            <v>-1.315095636492851E-5</v>
          </cell>
          <cell r="BL482">
            <v>-1.3481786963750008E-5</v>
          </cell>
          <cell r="BM482">
            <v>-1.3800676490799896E-5</v>
          </cell>
          <cell r="BN482">
            <v>-1.4107543596620043E-5</v>
          </cell>
          <cell r="BO482">
            <v>-1.4402328629756351E-5</v>
          </cell>
          <cell r="BP482">
            <v>-1.4684992178592261E-5</v>
          </cell>
          <cell r="BQ482">
            <v>-1.495551356163167E-5</v>
          </cell>
          <cell r="BR482">
            <v>-1.5213889275659897E-5</v>
          </cell>
          <cell r="BS482">
            <v>-1.5460131411356424E-5</v>
          </cell>
          <cell r="BT482">
            <v>-1.5694266046029522E-5</v>
          </cell>
          <cell r="BU482">
            <v>-1.5916331623189712E-5</v>
          </cell>
          <cell r="BV482">
            <v>-1.6126377328675938E-5</v>
          </cell>
          <cell r="BW482">
            <v>-1.6324461472996235E-5</v>
          </cell>
          <cell r="BX482">
            <v>-1.6510649889442689E-5</v>
          </cell>
          <cell r="BY482">
            <v>-1.6685014357390589E-5</v>
          </cell>
          <cell r="BZ482">
            <v>-1.6847631059993479E-5</v>
          </cell>
          <cell r="CA482">
            <v>-1.6998579085240994E-5</v>
          </cell>
          <cell r="CB482">
            <v>-1.7137938979056301E-5</v>
          </cell>
          <cell r="CC482">
            <v>-1.726579135877565E-5</v>
          </cell>
          <cell r="CD482">
            <v>-1.7382215594976158E-5</v>
          </cell>
          <cell r="CE482">
            <v>-1.7487288569201423E-5</v>
          </cell>
          <cell r="CF482">
            <v>-1.7581083514679455E-5</v>
          </cell>
          <cell r="CG482">
            <v>-1.7663668946637009E-5</v>
          </cell>
          <cell r="CH482">
            <v>-1.7735107688290196E-5</v>
          </cell>
          <cell r="CI482">
            <v>-1.7795455998036729E-5</v>
          </cell>
          <cell r="CJ482">
            <v>-1.7844762802792449E-5</v>
          </cell>
          <cell r="CK482">
            <v>-1.7883069041807429E-5</v>
          </cell>
          <cell r="CL482">
            <v>-1.7910407124667464E-5</v>
          </cell>
          <cell r="CM482">
            <v>-1.792680050653902E-5</v>
          </cell>
          <cell r="CN482">
            <v>-1.7932263383051924E-5</v>
          </cell>
        </row>
        <row r="483">
          <cell r="A483">
            <v>111</v>
          </cell>
          <cell r="B483">
            <v>1.0254534369760704E-5</v>
          </cell>
          <cell r="C483">
            <v>1.0242897433342979E-5</v>
          </cell>
          <cell r="D483">
            <v>1.0208012209910657E-5</v>
          </cell>
          <cell r="E483">
            <v>1.0149955370175276E-5</v>
          </cell>
          <cell r="F483">
            <v>1.0068854409862403E-5</v>
          </cell>
          <cell r="G483">
            <v>9.9648872178369564E-6</v>
          </cell>
          <cell r="H483">
            <v>9.8382814741040155E-6</v>
          </cell>
          <cell r="I483">
            <v>9.6893138802955375E-6</v>
          </cell>
          <cell r="J483">
            <v>9.5183092259780002E-6</v>
          </cell>
          <cell r="K483">
            <v>9.3256392948250784E-6</v>
          </cell>
          <cell r="L483">
            <v>9.1117216153891673E-6</v>
          </cell>
          <cell r="M483">
            <v>8.8770180618730285E-6</v>
          </cell>
          <cell r="N483">
            <v>8.6220333109449327E-6</v>
          </cell>
          <cell r="O483">
            <v>8.3473131612541576E-6</v>
          </cell>
          <cell r="P483">
            <v>8.053442722885825E-6</v>
          </cell>
          <cell r="Q483">
            <v>7.7410444845419834E-6</v>
          </cell>
          <cell r="R483">
            <v>7.4107762667473646E-6</v>
          </cell>
          <cell r="S483">
            <v>7.0633290698503805E-6</v>
          </cell>
          <cell r="T483">
            <v>6.6994248260209258E-6</v>
          </cell>
          <cell r="U483">
            <v>6.3198140648343751E-6</v>
          </cell>
          <cell r="V483">
            <v>5.9252735023737741E-6</v>
          </cell>
          <cell r="W483">
            <v>5.5166035640783112E-6</v>
          </cell>
          <cell r="X483">
            <v>5.0946258518142097E-6</v>
          </cell>
          <cell r="Y483">
            <v>4.660180565843104E-6</v>
          </cell>
          <cell r="Z483">
            <v>4.2141238925120779E-6</v>
          </cell>
          <cell r="AA483">
            <v>3.757325368587755E-6</v>
          </cell>
          <cell r="AB483">
            <v>3.2906652332043019E-6</v>
          </cell>
          <cell r="AC483">
            <v>2.8150317783913436E-6</v>
          </cell>
          <cell r="AD483">
            <v>2.3313187090929483E-6</v>
          </cell>
          <cell r="AE483">
            <v>1.8404225234831915E-6</v>
          </cell>
          <cell r="AF483">
            <v>1.3432399242280972E-6</v>
          </cell>
          <cell r="AG483">
            <v>8.4066527113868065E-7</v>
          </cell>
          <cell r="AH483">
            <v>3.3358808540662192E-7</v>
          </cell>
          <cell r="AI483">
            <v>-1.7710938468634711E-7</v>
          </cell>
          <cell r="AJ483">
            <v>-6.9055452703972893E-7</v>
          </cell>
          <cell r="AK483">
            <v>-1.2058866488300428E-6</v>
          </cell>
          <cell r="AL483">
            <v>-1.7222591707061073E-6</v>
          </cell>
          <cell r="AM483">
            <v>-2.2388417238292422E-6</v>
          </cell>
          <cell r="AN483">
            <v>-2.7548221420121019E-6</v>
          </cell>
          <cell r="AO483">
            <v>-3.2694083417521734E-6</v>
          </cell>
          <cell r="AP483">
            <v>-3.7818300835308799E-6</v>
          </cell>
          <cell r="AQ483">
            <v>-4.2913406083530609E-6</v>
          </cell>
          <cell r="AR483">
            <v>-4.7972181441317731E-6</v>
          </cell>
          <cell r="AS483">
            <v>-5.2987672771767002E-6</v>
          </cell>
          <cell r="AT483">
            <v>-5.7953201847176408E-6</v>
          </cell>
          <cell r="AU483">
            <v>-6.286237725084425E-6</v>
          </cell>
          <cell r="AV483">
            <v>-6.7709103828678018E-6</v>
          </cell>
          <cell r="AW483">
            <v>-7.2487590670987283E-6</v>
          </cell>
          <cell r="AX483">
            <v>-7.7192357612028544E-6</v>
          </cell>
          <cell r="AY483">
            <v>-8.1818240242091088E-6</v>
          </cell>
          <cell r="AZ483">
            <v>-8.6360393434126966E-6</v>
          </cell>
          <cell r="BA483">
            <v>-9.0814293394102119E-6</v>
          </cell>
          <cell r="BB483">
            <v>-9.517573825133918E-6</v>
          </cell>
          <cell r="BC483">
            <v>-9.9440847212109901E-6</v>
          </cell>
          <cell r="BD483">
            <v>-1.0360605830657175E-5</v>
          </cell>
          <cell r="BE483">
            <v>-1.0766812476580578E-5</v>
          </cell>
          <cell r="BF483">
            <v>-1.1162411007216333E-5</v>
          </cell>
          <cell r="BG483">
            <v>-1.1547138173233769E-5</v>
          </cell>
          <cell r="BH483">
            <v>-1.1920760382851437E-5</v>
          </cell>
          <cell r="BI483">
            <v>-1.2283072840859122E-5</v>
          </cell>
          <cell r="BJ483">
            <v>-1.263389857817686E-5</v>
          </cell>
          <cell r="BK483">
            <v>-1.2973087379076877E-5</v>
          </cell>
          <cell r="BL483">
            <v>-1.3300514613652237E-5</v>
          </cell>
          <cell r="BM483">
            <v>-1.361607998353453E-5</v>
          </cell>
          <cell r="BN483">
            <v>-1.3919706189239096E-5</v>
          </cell>
          <cell r="BO483">
            <v>-1.4211337527849398E-5</v>
          </cell>
          <cell r="BP483">
            <v>-1.4490938430039865E-5</v>
          </cell>
          <cell r="BQ483">
            <v>-1.4758491945677572E-5</v>
          </cell>
          <cell r="BR483">
            <v>-1.5013998187437102E-5</v>
          </cell>
          <cell r="BS483">
            <v>-1.5257472742007886E-5</v>
          </cell>
          <cell r="BT483">
            <v>-1.5488945058569492E-5</v>
          </cell>
          <cell r="BU483">
            <v>-1.570845682425694E-5</v>
          </cell>
          <cell r="BV483">
            <v>-1.5916060336335091E-5</v>
          </cell>
          <cell r="BW483">
            <v>-1.6111816880748451E-5</v>
          </cell>
          <cell r="BX483">
            <v>-1.6295795126611043E-5</v>
          </cell>
          <cell r="BY483">
            <v>-1.6468069546050571E-5</v>
          </cell>
          <cell r="BZ483">
            <v>-1.6628718868622741E-5</v>
          </cell>
          <cell r="CA483">
            <v>-1.6777824579266703E-5</v>
          </cell>
          <cell r="CB483">
            <v>-1.6915469468482173E-5</v>
          </cell>
          <cell r="CC483">
            <v>-1.7041736243074334E-5</v>
          </cell>
          <cell r="CD483">
            <v>-1.7156706205435909E-5</v>
          </cell>
          <cell r="CE483">
            <v>-1.7260458008919159E-5</v>
          </cell>
          <cell r="CF483">
            <v>-1.7353066496395126E-5</v>
          </cell>
          <cell r="CG483">
            <v>-1.7434601628606881E-5</v>
          </cell>
          <cell r="CH483">
            <v>-1.750512750839899E-5</v>
          </cell>
          <cell r="CI483">
            <v>-1.7564701506350733E-5</v>
          </cell>
          <cell r="CJ483">
            <v>-1.7613373492757595E-5</v>
          </cell>
          <cell r="CK483">
            <v>-1.7651185180298014E-5</v>
          </cell>
          <cell r="CL483">
            <v>-1.7678169581092589E-5</v>
          </cell>
          <cell r="CM483">
            <v>-1.7694350581214894E-5</v>
          </cell>
          <cell r="CN483">
            <v>-1.7699742635049207E-5</v>
          </cell>
        </row>
        <row r="484">
          <cell r="A484">
            <v>112</v>
          </cell>
          <cell r="B484">
            <v>1.0254534369760704E-5</v>
          </cell>
          <cell r="C484">
            <v>1.0242971056216105E-5</v>
          </cell>
          <cell r="D484">
            <v>1.0208306611705033E-5</v>
          </cell>
          <cell r="E484">
            <v>1.0150617437953914E-5</v>
          </cell>
          <cell r="F484">
            <v>1.0070030582743952E-5</v>
          </cell>
          <cell r="G484">
            <v>9.966723308582187E-6</v>
          </cell>
          <cell r="H484">
            <v>9.8409224914654358E-6</v>
          </cell>
          <cell r="I484">
            <v>9.692903852346561E-6</v>
          </cell>
          <cell r="J484">
            <v>9.5229910246369296E-6</v>
          </cell>
          <cell r="K484">
            <v>9.331554461787675E-6</v>
          </cell>
          <cell r="L484">
            <v>9.1190101896819012E-6</v>
          </cell>
          <cell r="M484">
            <v>8.8858184092370954E-6</v>
          </cell>
          <cell r="N484">
            <v>8.6324819552589098E-6</v>
          </cell>
          <cell r="O484">
            <v>8.3595446182006918E-6</v>
          </cell>
          <cell r="P484">
            <v>8.0675893360649911E-6</v>
          </cell>
          <cell r="Q484">
            <v>7.7572362642309938E-6</v>
          </cell>
          <cell r="R484">
            <v>7.4291407315030717E-6</v>
          </cell>
          <cell r="S484">
            <v>7.083991091147561E-6</v>
          </cell>
          <cell r="T484">
            <v>6.7225064761156223E-6</v>
          </cell>
          <cell r="U484">
            <v>6.3454344680376544E-6</v>
          </cell>
          <cell r="V484">
            <v>5.953548689917106E-6</v>
          </cell>
          <cell r="W484">
            <v>5.5476463327473854E-6</v>
          </cell>
          <cell r="X484">
            <v>5.1285456265234268E-6</v>
          </cell>
          <cell r="Y484">
            <v>4.6970832663181731E-6</v>
          </cell>
          <cell r="Z484">
            <v>4.2541118042431481E-6</v>
          </cell>
          <cell r="AA484">
            <v>3.8004970182103008E-6</v>
          </cell>
          <cell r="AB484">
            <v>3.3371152684595913E-6</v>
          </cell>
          <cell r="AC484">
            <v>2.8648508528127509E-6</v>
          </cell>
          <cell r="AD484">
            <v>2.3845933715585841E-6</v>
          </cell>
          <cell r="AE484">
            <v>1.8972351127694241E-6</v>
          </cell>
          <cell r="AF484">
            <v>1.4036684686924437E-6</v>
          </cell>
          <cell r="AG484">
            <v>9.0478339365426731E-7</v>
          </cell>
          <cell r="AH484">
            <v>4.014649136640556E-7</v>
          </cell>
          <cell r="AI484">
            <v>-1.0540930240042376E-7</v>
          </cell>
          <cell r="AJ484">
            <v>-6.1497130048477698E-7</v>
          </cell>
          <cell r="AK484">
            <v>-1.1263651187786645E-6</v>
          </cell>
          <cell r="AL484">
            <v>-1.6387489761470626E-6</v>
          </cell>
          <cell r="AM484">
            <v>-2.1512973633245931E-6</v>
          </cell>
          <cell r="AN484">
            <v>-2.6632030291336949E-6</v>
          </cell>
          <cell r="AO484">
            <v>-3.1736788545299563E-6</v>
          </cell>
          <cell r="AP484">
            <v>-3.6819596078527849E-6</v>
          </cell>
          <cell r="AQ484">
            <v>-4.1873035752635794E-6</v>
          </cell>
          <cell r="AR484">
            <v>-4.6889940609837944E-6</v>
          </cell>
          <cell r="AS484">
            <v>-5.1863407525986518E-6</v>
          </cell>
          <cell r="AT484">
            <v>-5.6786809473654888E-6</v>
          </cell>
          <cell r="AU484">
            <v>-6.1653806361557337E-6</v>
          </cell>
          <cell r="AV484">
            <v>-6.6458354423625695E-6</v>
          </cell>
          <cell r="AW484">
            <v>-7.1194714138193872E-6</v>
          </cell>
          <cell r="AX484">
            <v>-7.5857456664934419E-6</v>
          </cell>
          <cell r="AY484">
            <v>-8.0441468794412026E-6</v>
          </cell>
          <cell r="AZ484">
            <v>-8.4941956412334081E-6</v>
          </cell>
          <cell r="BA484">
            <v>-8.9354446487750396E-6</v>
          </cell>
          <cell r="BB484">
            <v>-9.367478760154939E-6</v>
          </cell>
          <cell r="BC484">
            <v>-9.789914903858249E-6</v>
          </cell>
          <cell r="BD484">
            <v>-1.020240184735883E-5</v>
          </cell>
          <cell r="BE484">
            <v>-1.0604619828774566E-5</v>
          </cell>
          <cell r="BF484">
            <v>-1.0996280055913895E-5</v>
          </cell>
          <cell r="BG484">
            <v>-1.1377124077662302E-5</v>
          </cell>
          <cell r="BH484">
            <v>-1.1746923033251482E-5</v>
          </cell>
          <cell r="BI484">
            <v>-1.2105476785517321E-5</v>
          </cell>
          <cell r="BJ484">
            <v>-1.245261294478382E-5</v>
          </cell>
          <cell r="BK484">
            <v>-1.278818579050572E-5</v>
          </cell>
          <cell r="BL484">
            <v>-1.3112075098260483E-5</v>
          </cell>
          <cell r="BM484">
            <v>-1.3424184880098554E-5</v>
          </cell>
          <cell r="BN484">
            <v>-1.3724442046636999E-5</v>
          </cell>
          <cell r="BO484">
            <v>-1.4012794999614555E-5</v>
          </cell>
          <cell r="BP484">
            <v>-1.4289212163913547E-5</v>
          </cell>
          <cell r="BQ484">
            <v>-1.4553680468295256E-5</v>
          </cell>
          <cell r="BR484">
            <v>-1.4806203784288933E-5</v>
          </cell>
          <cell r="BS484">
            <v>-1.5046801332819573E-5</v>
          </cell>
          <cell r="BT484">
            <v>-1.5275506068255432E-5</v>
          </cell>
          <cell r="BU484">
            <v>-1.5492363049602832E-5</v>
          </cell>
          <cell r="BV484">
            <v>-1.5697427808572404E-5</v>
          </cell>
          <cell r="BW484">
            <v>-1.5890764724188242E-5</v>
          </cell>
          <cell r="BX484">
            <v>-1.6072445413509361E-5</v>
          </cell>
          <cell r="BY484">
            <v>-1.6242547147882196E-5</v>
          </cell>
          <cell r="BZ484">
            <v>-1.6401151303944523E-5</v>
          </cell>
          <cell r="CA484">
            <v>-1.6548341858355851E-5</v>
          </cell>
          <cell r="CB484">
            <v>-1.6684203934938765E-5</v>
          </cell>
          <cell r="CC484">
            <v>-1.6808822412581015E-5</v>
          </cell>
          <cell r="CD484">
            <v>-1.6922280601871259E-5</v>
          </cell>
          <cell r="CE484">
            <v>-1.7024658998024371E-5</v>
          </cell>
          <cell r="CF484">
            <v>-1.7116034117196671E-5</v>
          </cell>
          <cell r="CG484">
            <v>-1.7196477422800518E-5</v>
          </cell>
          <cell r="CH484">
            <v>-1.7266054347903023E-5</v>
          </cell>
          <cell r="CI484">
            <v>-1.7324823419238575E-5</v>
          </cell>
          <cell r="CJ484">
            <v>-1.7372835487781758E-5</v>
          </cell>
          <cell r="CK484">
            <v>-1.7410133070219267E-5</v>
          </cell>
          <cell r="CL484">
            <v>-1.7436749805029575E-5</v>
          </cell>
          <cell r="CM484">
            <v>-1.7452710026230629E-5</v>
          </cell>
          <cell r="CN484">
            <v>-1.7458028457191821E-5</v>
          </cell>
        </row>
        <row r="485">
          <cell r="A485">
            <v>113</v>
          </cell>
          <cell r="B485">
            <v>1.0254534369760704E-5</v>
          </cell>
          <cell r="C485">
            <v>1.0243047389585635E-5</v>
          </cell>
          <cell r="D485">
            <v>1.0208611852182702E-5</v>
          </cell>
          <cell r="E485">
            <v>1.0151303880390281E-5</v>
          </cell>
          <cell r="F485">
            <v>1.0071250057553706E-5</v>
          </cell>
          <cell r="G485">
            <v>9.9686269967621812E-6</v>
          </cell>
          <cell r="H485">
            <v>9.8436607404039227E-6</v>
          </cell>
          <cell r="I485">
            <v>9.6966259926480682E-6</v>
          </cell>
          <cell r="J485">
            <v>9.5278451881859082E-6</v>
          </cell>
          <cell r="K485">
            <v>9.3376874012726327E-6</v>
          </cell>
          <cell r="L485">
            <v>9.1265670997998407E-6</v>
          </cell>
          <cell r="M485">
            <v>8.8949427497961518E-6</v>
          </cell>
          <cell r="N485">
            <v>8.6433152763946723E-6</v>
          </cell>
          <cell r="O485">
            <v>8.3722263879191605E-6</v>
          </cell>
          <cell r="P485">
            <v>8.0822567703223047E-6</v>
          </cell>
          <cell r="Q485">
            <v>7.7740241597569117E-6</v>
          </cell>
          <cell r="R485">
            <v>7.4481813015719378E-6</v>
          </cell>
          <cell r="S485">
            <v>7.1054138044967826E-6</v>
          </cell>
          <cell r="T485">
            <v>6.7464378992079574E-6</v>
          </cell>
          <cell r="U485">
            <v>6.3719981108594812E-6</v>
          </cell>
          <cell r="V485">
            <v>5.9828648555005236E-6</v>
          </cell>
          <cell r="W485">
            <v>5.5798319705994995E-6</v>
          </cell>
          <cell r="X485">
            <v>5.1637141901413929E-6</v>
          </cell>
          <cell r="Y485">
            <v>4.7353445749635876E-6</v>
          </cell>
          <cell r="Z485">
            <v>4.2955719091441884E-6</v>
          </cell>
          <cell r="AA485">
            <v>3.8452580733546469E-6</v>
          </cell>
          <cell r="AB485">
            <v>3.3852754061355231E-6</v>
          </cell>
          <cell r="AC485">
            <v>2.9165040640500726E-6</v>
          </cell>
          <cell r="AD485">
            <v>2.4398293916150293E-6</v>
          </cell>
          <cell r="AE485">
            <v>1.9561393118020739E-6</v>
          </cell>
          <cell r="AF485">
            <v>1.466321747747333E-6</v>
          </cell>
          <cell r="AG485">
            <v>9.7126208610092675E-7</v>
          </cell>
          <cell r="AH485">
            <v>4.7184069219505738E-7</v>
          </cell>
          <cell r="AI485">
            <v>-3.1069513091598414E-8</v>
          </cell>
          <cell r="AJ485">
            <v>-5.3660540524117494E-7</v>
          </cell>
          <cell r="AK485">
            <v>-1.0439159276332394E-6</v>
          </cell>
          <cell r="AL485">
            <v>-1.552164273999839E-6</v>
          </cell>
          <cell r="AM485">
            <v>-2.0605299735587226E-6</v>
          </cell>
          <cell r="AN485">
            <v>-2.5682108710929047E-6</v>
          </cell>
          <cell r="AO485">
            <v>-3.0744249947873349E-6</v>
          </cell>
          <cell r="AP485">
            <v>-3.5784123052084861E-6</v>
          </cell>
          <cell r="AQ485">
            <v>-4.0794363194165721E-6</v>
          </cell>
          <cell r="AR485">
            <v>-4.5767856048305919E-6</v>
          </cell>
          <cell r="AS485">
            <v>-5.0697751381196243E-6</v>
          </cell>
          <cell r="AT485">
            <v>-5.5577475250672626E-6</v>
          </cell>
          <cell r="AU485">
            <v>-6.0400740780459534E-6</v>
          </cell>
          <cell r="AV485">
            <v>-6.5161557484412351E-6</v>
          </cell>
          <cell r="AW485">
            <v>-6.9854239120788575E-6</v>
          </cell>
          <cell r="AX485">
            <v>-7.447341006427089E-6</v>
          </cell>
          <cell r="AY485">
            <v>-7.9014010190686527E-6</v>
          </cell>
          <cell r="AZ485">
            <v>-8.3471298276581522E-6</v>
          </cell>
          <cell r="BA485">
            <v>-8.7840853922981038E-6</v>
          </cell>
          <cell r="BB485">
            <v>-9.2118578019761711E-6</v>
          </cell>
          <cell r="BC485">
            <v>-9.6300691774045639E-6</v>
          </cell>
          <cell r="BD485">
            <v>-1.0038373433286499E-5</v>
          </cell>
          <cell r="BE485">
            <v>-1.0436455903700435E-5</v>
          </cell>
          <cell r="BF485">
            <v>-1.0824032834937941E-5</v>
          </cell>
          <cell r="BG485">
            <v>-1.1200850750751569E-5</v>
          </cell>
          <cell r="BH485">
            <v>-1.1566685695562927E-5</v>
          </cell>
          <cell r="BI485">
            <v>-1.1921342361744426E-5</v>
          </cell>
          <cell r="BJ485">
            <v>-1.2264653107619152E-5</v>
          </cell>
          <cell r="BK485">
            <v>-1.2596476873318814E-5</v>
          </cell>
          <cell r="BL485">
            <v>-1.2916698002097375E-5</v>
          </cell>
          <cell r="BM485">
            <v>-1.3225224975116317E-5</v>
          </cell>
          <cell r="BN485">
            <v>-1.3521989068093372E-5</v>
          </cell>
          <cell r="BO485">
            <v>-1.3806942938539344E-5</v>
          </cell>
          <cell r="BP485">
            <v>-1.4080059152595032E-5</v>
          </cell>
          <cell r="BQ485">
            <v>-1.4341328660721111E-5</v>
          </cell>
          <cell r="BR485">
            <v>-1.4590759231687344E-5</v>
          </cell>
          <cell r="BS485">
            <v>-1.4828373854452131E-5</v>
          </cell>
          <cell r="BT485">
            <v>-1.5054209117619293E-5</v>
          </cell>
          <cell r="BU485">
            <v>-1.5268313576205102E-5</v>
          </cell>
          <cell r="BV485">
            <v>-1.547074611544518E-5</v>
          </cell>
          <cell r="BW485">
            <v>-1.5661574321317905E-5</v>
          </cell>
          <cell r="BX485">
            <v>-1.5840872867358671E-5</v>
          </cell>
          <cell r="BY485">
            <v>-1.6008721927188558E-5</v>
          </cell>
          <cell r="BZ485">
            <v>-1.6165205621982276E-5</v>
          </cell>
          <cell r="CA485">
            <v>-1.6310410511854762E-5</v>
          </cell>
          <cell r="CB485">
            <v>-1.6444424139854969E-5</v>
          </cell>
          <cell r="CC485">
            <v>-1.6567333636920516E-5</v>
          </cell>
          <cell r="CD485">
            <v>-1.667922439576964E-5</v>
          </cell>
          <cell r="CE485">
            <v>-1.6780178821289772E-5</v>
          </cell>
          <cell r="CF485">
            <v>-1.6870275164526092E-5</v>
          </cell>
          <cell r="CG485">
            <v>-1.6949586446882467E-5</v>
          </cell>
          <cell r="CH485">
            <v>-1.7018179480621956E-5</v>
          </cell>
          <cell r="CI485">
            <v>-1.7076113991199012E-5</v>
          </cell>
          <cell r="CJ485">
            <v>-1.7123441846371955E-5</v>
          </cell>
          <cell r="CK485">
            <v>-1.7160206396436077E-5</v>
          </cell>
          <cell r="CL485">
            <v>-1.7186441929287691E-5</v>
          </cell>
          <cell r="CM485">
            <v>-1.7202173243380605E-5</v>
          </cell>
          <cell r="CN485">
            <v>-1.7207415340972264E-5</v>
          </cell>
        </row>
        <row r="486">
          <cell r="A486">
            <v>114</v>
          </cell>
          <cell r="B486">
            <v>1.0254534369760704E-5</v>
          </cell>
          <cell r="C486">
            <v>1.0243126340451118E-5</v>
          </cell>
          <cell r="D486">
            <v>1.0208927559455164E-5</v>
          </cell>
          <cell r="E486">
            <v>1.0152013861160006E-5</v>
          </cell>
          <cell r="F486">
            <v>1.0072511348549457E-5</v>
          </cell>
          <cell r="G486">
            <v>9.9705959630261324E-6</v>
          </cell>
          <cell r="H486">
            <v>9.8464928847849426E-6</v>
          </cell>
          <cell r="I486">
            <v>9.7004757663454489E-6</v>
          </cell>
          <cell r="J486">
            <v>9.5328658025743807E-6</v>
          </cell>
          <cell r="K486">
            <v>9.3440306412378929E-6</v>
          </cell>
          <cell r="L486">
            <v>9.1343831388120579E-6</v>
          </cell>
          <cell r="M486">
            <v>8.9043799669467255E-6</v>
          </cell>
          <cell r="N486">
            <v>8.654520075619159E-6</v>
          </cell>
          <cell r="O486">
            <v>8.3853430196266395E-6</v>
          </cell>
          <cell r="P486">
            <v>8.097427155648464E-6</v>
          </cell>
          <cell r="Q486">
            <v>7.7913877176550198E-6</v>
          </cell>
          <cell r="R486">
            <v>7.4678747789523097E-6</v>
          </cell>
          <cell r="S486">
            <v>7.127571109621742E-6</v>
          </cell>
          <cell r="T486">
            <v>6.7711899385452489E-6</v>
          </cell>
          <cell r="U486">
            <v>6.3994726295928943E-6</v>
          </cell>
          <cell r="V486">
            <v>6.0131862818920722E-6</v>
          </cell>
          <cell r="W486">
            <v>5.6131212643927486E-6</v>
          </cell>
          <cell r="X486">
            <v>5.200088695190644E-6</v>
          </cell>
          <cell r="Y486">
            <v>4.7749178762684644E-6</v>
          </cell>
          <cell r="Z486">
            <v>4.3384536944638175E-6</v>
          </cell>
          <cell r="AA486">
            <v>3.8915539995700132E-6</v>
          </cell>
          <cell r="AB486">
            <v>3.4350869705228399E-6</v>
          </cell>
          <cell r="AC486">
            <v>2.9699284806219806E-6</v>
          </cell>
          <cell r="AD486">
            <v>2.4969594726803029E-6</v>
          </cell>
          <cell r="AE486">
            <v>2.0170633548881136E-6</v>
          </cell>
          <cell r="AF486">
            <v>1.5311234280232344E-6</v>
          </cell>
          <cell r="AG486">
            <v>1.0400203544321707E-6</v>
          </cell>
          <cell r="AH486">
            <v>5.4462967895404722E-7</v>
          </cell>
          <cell r="AI486">
            <v>4.5819411658020778E-8</v>
          </cell>
          <cell r="AJ486">
            <v>-4.5555231808093862E-7</v>
          </cell>
          <cell r="AK486">
            <v>-9.5863952703285338E-7</v>
          </cell>
          <cell r="AL486">
            <v>-1.462610554386647E-6</v>
          </cell>
          <cell r="AM486">
            <v>-1.9666501406144167E-6</v>
          </cell>
          <cell r="AN486">
            <v>-2.4699614012018811E-6</v>
          </cell>
          <cell r="AO486">
            <v>-2.9717676880635209E-6</v>
          </cell>
          <cell r="AP486">
            <v>-3.4713143320360137E-6</v>
          </cell>
          <cell r="AQ486">
            <v>-3.967870260447611E-6</v>
          </cell>
          <cell r="AR486">
            <v>-4.4607294843915928E-6</v>
          </cell>
          <cell r="AS486">
            <v>-4.9492124509853035E-6</v>
          </cell>
          <cell r="AT486">
            <v>-5.4326672565696715E-6</v>
          </cell>
          <cell r="AU486">
            <v>-5.9104707174941539E-6</v>
          </cell>
          <cell r="AV486">
            <v>-6.3820292958352237E-6</v>
          </cell>
          <cell r="AW486">
            <v>-6.8467798781095742E-6</v>
          </cell>
          <cell r="AX486">
            <v>-7.3041904057624865E-6</v>
          </cell>
          <cell r="AY486">
            <v>-7.7537603569340113E-6</v>
          </cell>
          <cell r="AZ486">
            <v>-8.1950210797270162E-6</v>
          </cell>
          <cell r="BA486">
            <v>-8.627535977918312E-6</v>
          </cell>
          <cell r="BB486">
            <v>-9.0509005507635906E-6</v>
          </cell>
          <cell r="BC486">
            <v>-9.4647422892452658E-6</v>
          </cell>
          <cell r="BD486">
            <v>-9.8687204317960858E-6</v>
          </cell>
          <cell r="BE486">
            <v>-1.0262525583197219E-5</v>
          </cell>
          <cell r="BF486">
            <v>-1.0645879200994576E-5</v>
          </cell>
          <cell r="BG486">
            <v>-1.1018532954397586E-5</v>
          </cell>
          <cell r="BH486">
            <v>-1.1380267961218313E-5</v>
          </cell>
          <cell r="BI486">
            <v>-1.1730893908972066E-5</v>
          </cell>
          <cell r="BJ486">
            <v>-1.207024806679145E-5</v>
          </cell>
          <cell r="BK486">
            <v>-1.239819419530125E-5</v>
          </cell>
          <cell r="BL486">
            <v>-1.2714621362059044E-5</v>
          </cell>
          <cell r="BM486">
            <v>-1.3019442670584623E-5</v>
          </cell>
          <cell r="BN486">
            <v>-1.3312593911377088E-5</v>
          </cell>
          <cell r="BO486">
            <v>-1.3594032143651107E-5</v>
          </cell>
          <cell r="BP486">
            <v>-1.3863734216811055E-5</v>
          </cell>
          <cell r="BQ486">
            <v>-1.4121695240922388E-5</v>
          </cell>
          <cell r="BR486">
            <v>-1.4367927015632986E-5</v>
          </cell>
          <cell r="BS486">
            <v>-1.4602456427141779E-5</v>
          </cell>
          <cell r="BT486">
            <v>-1.482532382290724E-5</v>
          </cell>
          <cell r="BU486">
            <v>-1.5036581373834912E-5</v>
          </cell>
          <cell r="BV486">
            <v>-1.5236291433678872E-5</v>
          </cell>
          <cell r="BW486">
            <v>-1.542452490533926E-5</v>
          </cell>
          <cell r="BX486">
            <v>-1.5601359623635442E-5</v>
          </cell>
          <cell r="BY486">
            <v>-1.5766878763983064E-5</v>
          </cell>
          <cell r="BZ486">
            <v>-1.5921169286204834E-5</v>
          </cell>
          <cell r="CA486">
            <v>-1.6064320422458637E-5</v>
          </cell>
          <cell r="CB486">
            <v>-1.6196422217975855E-5</v>
          </cell>
          <cell r="CC486">
            <v>-1.6317564132967485E-5</v>
          </cell>
          <cell r="CD486">
            <v>-1.6427833713678254E-5</v>
          </cell>
          <cell r="CE486">
            <v>-1.6527315340151424E-5</v>
          </cell>
          <cell r="CF486">
            <v>-1.6616089057810963E-5</v>
          </cell>
          <cell r="CG486">
            <v>-1.6694229499476247E-5</v>
          </cell>
          <cell r="CH486">
            <v>-1.6761804903899368E-5</v>
          </cell>
          <cell r="CI486">
            <v>-1.6818876236359357E-5</v>
          </cell>
          <cell r="CJ486">
            <v>-1.6865496416264105E-5</v>
          </cell>
          <cell r="CK486">
            <v>-1.6901709656102196E-5</v>
          </cell>
          <cell r="CL486">
            <v>-1.692755091545655E-5</v>
          </cell>
          <cell r="CM486">
            <v>-1.6943045473142484E-5</v>
          </cell>
          <cell r="CN486">
            <v>-1.6948208619868662E-5</v>
          </cell>
        </row>
        <row r="487">
          <cell r="A487">
            <v>115</v>
          </cell>
          <cell r="B487">
            <v>1.0254534369760704E-5</v>
          </cell>
          <cell r="C487">
            <v>1.0243207812623085E-5</v>
          </cell>
          <cell r="D487">
            <v>1.0209253348881738E-5</v>
          </cell>
          <cell r="E487">
            <v>1.0152746515260888E-5</v>
          </cell>
          <cell r="F487">
            <v>1.0073812919042414E-5</v>
          </cell>
          <cell r="G487">
            <v>9.9726278084919424E-6</v>
          </cell>
          <cell r="H487">
            <v>9.8494154740768209E-6</v>
          </cell>
          <cell r="I487">
            <v>9.7044484830824676E-6</v>
          </cell>
          <cell r="J487">
            <v>9.5380467509570782E-6</v>
          </cell>
          <cell r="K487">
            <v>9.35057645342266E-6</v>
          </cell>
          <cell r="L487">
            <v>9.1424487840789874E-6</v>
          </cell>
          <cell r="M487">
            <v>8.9141185628934081E-6</v>
          </cell>
          <cell r="N487">
            <v>8.6660827016104826E-6</v>
          </cell>
          <cell r="O487">
            <v>8.3988785327278535E-6</v>
          </cell>
          <cell r="P487">
            <v>8.1130820092657724E-6</v>
          </cell>
          <cell r="Q487">
            <v>7.8093057831046673E-6</v>
          </cell>
          <cell r="R487">
            <v>7.4881971701755453E-6</v>
          </cell>
          <cell r="S487">
            <v>7.150436011259218E-6</v>
          </cell>
          <cell r="T487">
            <v>6.7967324375803204E-6</v>
          </cell>
          <cell r="U487">
            <v>6.4278245507689408E-6</v>
          </cell>
          <cell r="V487">
            <v>6.0444760271043518E-6</v>
          </cell>
          <cell r="W487">
            <v>5.6474736562504684E-6</v>
          </cell>
          <cell r="X487">
            <v>5.237624824939838E-6</v>
          </cell>
          <cell r="Y487">
            <v>4.8157549562609651E-6</v>
          </cell>
          <cell r="Z487">
            <v>4.3827049153520554E-6</v>
          </cell>
          <cell r="AA487">
            <v>3.9393283924016471E-6</v>
          </cell>
          <cell r="AB487">
            <v>3.4864892739032179E-6</v>
          </cell>
          <cell r="AC487">
            <v>3.0250590131062852E-6</v>
          </cell>
          <cell r="AD487">
            <v>2.5559140105508418E-6</v>
          </cell>
          <cell r="AE487">
            <v>2.0799330154656744E-6</v>
          </cell>
          <cell r="AF487">
            <v>1.5979945586546639E-6</v>
          </cell>
          <cell r="AG487">
            <v>1.1109744272894376E-6</v>
          </cell>
          <cell r="AH487">
            <v>6.1974319177294366E-7</v>
          </cell>
          <cell r="AI487">
            <v>1.2516379453745918E-7</v>
          </cell>
          <cell r="AJ487">
            <v>-3.7191078970549697E-7</v>
          </cell>
          <cell r="AK487">
            <v>-8.7063981313581419E-7</v>
          </cell>
          <cell r="AL487">
            <v>-1.370196924720146E-6</v>
          </cell>
          <cell r="AM487">
            <v>-1.8697722426070374E-6</v>
          </cell>
          <cell r="AN487">
            <v>-2.3685743213055188E-6</v>
          </cell>
          <cell r="AO487">
            <v>-2.8658320064736121E-6</v>
          </cell>
          <cell r="AP487">
            <v>-3.360796170718505E-6</v>
          </cell>
          <cell r="AQ487">
            <v>-3.8527413244141135E-6</v>
          </cell>
          <cell r="AR487">
            <v>-4.3409670961724818E-6</v>
          </cell>
          <cell r="AS487">
            <v>-4.8247995782587066E-6</v>
          </cell>
          <cell r="AT487">
            <v>-5.3035925329127406E-6</v>
          </cell>
          <cell r="AU487">
            <v>-5.7767284562312917E-6</v>
          </cell>
          <cell r="AV487">
            <v>-6.2436194969664352E-6</v>
          </cell>
          <cell r="AW487">
            <v>-6.7037082283104499E-6</v>
          </cell>
          <cell r="AX487">
            <v>-7.1564682714558763E-6</v>
          </cell>
          <cell r="AY487">
            <v>-7.6014047704417877E-6</v>
          </cell>
          <cell r="AZ487">
            <v>-8.038054718518809E-6</v>
          </cell>
          <cell r="BA487">
            <v>-8.4659871369825013E-6</v>
          </cell>
          <cell r="BB487">
            <v>-8.8848031081342334E-6</v>
          </cell>
          <cell r="BC487">
            <v>-9.2941356647269223E-6</v>
          </cell>
          <cell r="BD487">
            <v>-9.6936495389368682E-6</v>
          </cell>
          <cell r="BE487">
            <v>-1.0083040774568536E-5</v>
          </cell>
          <cell r="BF487">
            <v>-1.0462036206844296E-5</v>
          </cell>
          <cell r="BG487">
            <v>-1.0830392814751304E-5</v>
          </cell>
          <cell r="BH487">
            <v>-1.1187896951511491E-5</v>
          </cell>
          <cell r="BI487">
            <v>-1.153436345930361E-5</v>
          </cell>
          <cell r="BJ487">
            <v>-1.1869634674897159E-5</v>
          </cell>
          <cell r="BK487">
            <v>-1.2193579333353088E-5</v>
          </cell>
          <cell r="BL487">
            <v>-1.2506091377403862E-5</v>
          </cell>
          <cell r="BM487">
            <v>-1.2807088680543206E-5</v>
          </cell>
          <cell r="BN487">
            <v>-1.3096511692231744E-5</v>
          </cell>
          <cell r="BO487">
            <v>-1.3374322013957023E-5</v>
          </cell>
          <cell r="BP487">
            <v>-1.3640500915173572E-5</v>
          </cell>
          <cell r="BQ487">
            <v>-1.3895047798389165E-5</v>
          </cell>
          <cell r="BR487">
            <v>-1.4137978622856463E-5</v>
          </cell>
          <cell r="BS487">
            <v>-1.4369324296473777E-5</v>
          </cell>
          <cell r="BT487">
            <v>-1.4589129045593795E-5</v>
          </cell>
          <cell r="BU487">
            <v>-1.479744877248524E-5</v>
          </cell>
          <cell r="BV487">
            <v>-1.4994349410188221E-5</v>
          </cell>
          <cell r="BW487">
            <v>-1.5179905284451018E-5</v>
          </cell>
          <cell r="BX487">
            <v>-1.5354197492332955E-5</v>
          </cell>
          <cell r="BY487">
            <v>-1.551731230690699E-5</v>
          </cell>
          <cell r="BZ487">
            <v>-1.5669339617296425E-5</v>
          </cell>
          <cell r="CA487">
            <v>-1.5810371413034127E-5</v>
          </cell>
          <cell r="CB487">
            <v>-1.5940500321441459E-5</v>
          </cell>
          <cell r="CC487">
            <v>-1.6059818206388445E-5</v>
          </cell>
          <cell r="CD487">
            <v>-1.6168414836419463E-5</v>
          </cell>
          <cell r="CE487">
            <v>-1.6266376629810472E-5</v>
          </cell>
          <cell r="CF487">
            <v>-1.6353785483667937E-5</v>
          </cell>
          <cell r="CG487">
            <v>-1.6430717693687544E-5</v>
          </cell>
          <cell r="CH487">
            <v>-1.6497242970665531E-5</v>
          </cell>
          <cell r="CI487">
            <v>-1.6553423559299449E-5</v>
          </cell>
          <cell r="CJ487">
            <v>-1.6599313464231339E-5</v>
          </cell>
          <cell r="CK487">
            <v>-1.6634957787677359E-5</v>
          </cell>
          <cell r="CL487">
            <v>-1.6660392182357403E-5</v>
          </cell>
          <cell r="CM487">
            <v>-1.6675642422788728E-5</v>
          </cell>
          <cell r="CN487">
            <v>-1.6680724097342941E-5</v>
          </cell>
        </row>
        <row r="488">
          <cell r="A488">
            <v>116</v>
          </cell>
          <cell r="B488">
            <v>1.0254534369760704E-5</v>
          </cell>
          <cell r="C488">
            <v>1.0243291706840244E-5</v>
          </cell>
          <cell r="D488">
            <v>1.0209588823538191E-5</v>
          </cell>
          <cell r="E488">
            <v>1.015350095006676E-5</v>
          </cell>
          <cell r="F488">
            <v>1.0075153183269423E-5</v>
          </cell>
          <cell r="G488">
            <v>9.9747200576688958E-6</v>
          </cell>
          <cell r="H488">
            <v>9.8524249475547006E-6</v>
          </cell>
          <cell r="I488">
            <v>9.7085393027157318E-6</v>
          </cell>
          <cell r="J488">
            <v>9.5433817211464605E-6</v>
          </cell>
          <cell r="K488">
            <v>9.3573168627630942E-6</v>
          </cell>
          <cell r="L488">
            <v>9.1507542088542891E-6</v>
          </cell>
          <cell r="M488">
            <v>8.9241466726571567E-6</v>
          </cell>
          <cell r="N488">
            <v>8.67798906708996E-6</v>
          </cell>
          <cell r="O488">
            <v>8.4128164362850758E-6</v>
          </cell>
          <cell r="P488">
            <v>8.1292022581465405E-6</v>
          </cell>
          <cell r="Q488">
            <v>7.8277565257031716E-6</v>
          </cell>
          <cell r="R488">
            <v>7.5091237155383661E-6</v>
          </cell>
          <cell r="S488">
            <v>7.1739806520486349E-6</v>
          </cell>
          <cell r="T488">
            <v>6.8230342767126215E-6</v>
          </cell>
          <cell r="U488">
            <v>6.457019331938948E-6</v>
          </cell>
          <cell r="V488">
            <v>6.076695969402637E-6</v>
          </cell>
          <cell r="W488">
            <v>5.6828472930747612E-6</v>
          </cell>
          <cell r="X488">
            <v>5.2762768473968766E-6</v>
          </cell>
          <cell r="Y488">
            <v>4.8578060612495886E-6</v>
          </cell>
          <cell r="Z488">
            <v>4.4282716585126293E-6</v>
          </cell>
          <cell r="AA488">
            <v>3.9885230461109647E-6</v>
          </cell>
          <cell r="AB488">
            <v>3.5394196904879071E-6</v>
          </cell>
          <cell r="AC488">
            <v>3.0818284934413611E-6</v>
          </cell>
          <cell r="AD488">
            <v>2.6166211782035005E-6</v>
          </cell>
          <cell r="AE488">
            <v>2.1446716965376709E-6</v>
          </cell>
          <cell r="AF488">
            <v>1.6668536674696584E-6</v>
          </cell>
          <cell r="AG488">
            <v>1.1840378580645879E-6</v>
          </cell>
          <cell r="AH488">
            <v>6.9708971640672662E-7</v>
          </cell>
          <cell r="AI488">
            <v>2.0686696663824388E-7</v>
          </cell>
          <cell r="AJ488">
            <v>-2.8578272443319159E-7</v>
          </cell>
          <cell r="AK488">
            <v>-7.8002400003819015E-7</v>
          </cell>
          <cell r="AL488">
            <v>-1.2750359767728512E-6</v>
          </cell>
          <cell r="AM488">
            <v>-1.7700143103324092E-6</v>
          </cell>
          <cell r="AN488">
            <v>-2.2641731559431835E-6</v>
          </cell>
          <cell r="AO488">
            <v>-2.7567470163274834E-6</v>
          </cell>
          <cell r="AP488">
            <v>-3.2469924706114993E-6</v>
          </cell>
          <cell r="AQ488">
            <v>-3.7341897781903844E-6</v>
          </cell>
          <cell r="AR488">
            <v>-4.2176443521953148E-6</v>
          </cell>
          <cell r="AS488">
            <v>-4.696688097860913E-6</v>
          </cell>
          <cell r="AT488">
            <v>-5.1706806117648034E-6</v>
          </cell>
          <cell r="AU488">
            <v>-5.6390102386013026E-6</v>
          </cell>
          <cell r="AV488">
            <v>-6.1010949828543942E-6</v>
          </cell>
          <cell r="AW488">
            <v>-6.5563832734482687E-6</v>
          </cell>
          <cell r="AX488">
            <v>-7.0043545801730651E-6</v>
          </cell>
          <cell r="AY488">
            <v>-7.4445198814055408E-6</v>
          </cell>
          <cell r="AZ488">
            <v>-7.876421983365833E-6</v>
          </cell>
          <cell r="BA488">
            <v>-8.2996356918686544E-6</v>
          </cell>
          <cell r="BB488">
            <v>-8.7137678382365906E-6</v>
          </cell>
          <cell r="BC488">
            <v>-9.1184571617415731E-6</v>
          </cell>
          <cell r="BD488">
            <v>-9.5133740516241865E-6</v>
          </cell>
          <cell r="BE488">
            <v>-9.8982201524061851E-6</v>
          </cell>
          <cell r="BF488">
            <v>-1.0272727836856625E-5</v>
          </cell>
          <cell r="BG488">
            <v>-1.0636659551592111E-5</v>
          </cell>
          <cell r="BH488">
            <v>-1.0989807040885296E-5</v>
          </cell>
          <cell r="BI488">
            <v>-1.1331990454818781E-5</v>
          </cell>
          <cell r="BJ488">
            <v>-1.1663057348452174E-5</v>
          </cell>
          <cell r="BK488">
            <v>-1.198288157916511E-5</v>
          </cell>
          <cell r="BL488">
            <v>-1.2291362109796544E-5</v>
          </cell>
          <cell r="BM488">
            <v>-1.2588421725618303E-5</v>
          </cell>
          <cell r="BN488">
            <v>-1.2874005673556455E-5</v>
          </cell>
          <cell r="BO488">
            <v>-1.3148080232406363E-5</v>
          </cell>
          <cell r="BP488">
            <v>-1.3410631223074172E-5</v>
          </cell>
          <cell r="BQ488">
            <v>-1.3661662468117813E-5</v>
          </cell>
          <cell r="BR488">
            <v>-1.3901194210053524E-5</v>
          </cell>
          <cell r="BS488">
            <v>-1.4129261498038091E-5</v>
          </cell>
          <cell r="BT488">
            <v>-1.4345912552632105E-5</v>
          </cell>
          <cell r="BU488">
            <v>-1.4551207118395267E-5</v>
          </cell>
          <cell r="BV488">
            <v>-1.4745214814060544E-5</v>
          </cell>
          <cell r="BW488">
            <v>-1.4928013489980458E-5</v>
          </cell>
          <cell r="BX488">
            <v>-1.5099687602435797E-5</v>
          </cell>
          <cell r="BY488">
            <v>-1.5260326614245516E-5</v>
          </cell>
          <cell r="BZ488">
            <v>-1.5410023430917213E-5</v>
          </cell>
          <cell r="CA488">
            <v>-1.5548872881331374E-5</v>
          </cell>
          <cell r="CB488">
            <v>-1.5676970251660957E-5</v>
          </cell>
          <cell r="CC488">
            <v>-1.5794409880892219E-5</v>
          </cell>
          <cell r="CD488">
            <v>-1.5901283825934786E-5</v>
          </cell>
          <cell r="CE488">
            <v>-1.599768060389093E-5</v>
          </cell>
          <cell r="CF488">
            <v>-1.6083684018597343E-5</v>
          </cell>
          <cell r="CG488">
            <v>-1.6159372078060828E-5</v>
          </cell>
          <cell r="CH488">
            <v>-1.6224816008883429E-5</v>
          </cell>
          <cell r="CI488">
            <v>-1.6280079373216424E-5</v>
          </cell>
          <cell r="CJ488">
            <v>-1.6325217293198372E-5</v>
          </cell>
          <cell r="CK488">
            <v>-1.6360275787223254E-5</v>
          </cell>
          <cell r="CL488">
            <v>-1.6385291221753875E-5</v>
          </cell>
          <cell r="CM488">
            <v>-1.6400289881745912E-5</v>
          </cell>
          <cell r="CN488">
            <v>-1.6405287662082962E-5</v>
          </cell>
        </row>
        <row r="489">
          <cell r="A489">
            <v>117</v>
          </cell>
          <cell r="B489">
            <v>1.0254534369760704E-5</v>
          </cell>
          <cell r="C489">
            <v>1.0243377920890413E-5</v>
          </cell>
          <cell r="D489">
            <v>1.0209933574700331E-5</v>
          </cell>
          <cell r="E489">
            <v>1.0154276246415023E-5</v>
          </cell>
          <cell r="F489">
            <v>1.0076530508324974E-5</v>
          </cell>
          <cell r="G489">
            <v>9.9768701614736555E-6</v>
          </cell>
          <cell r="H489">
            <v>9.855517638638721E-6</v>
          </cell>
          <cell r="I489">
            <v>9.7127432412116564E-6</v>
          </cell>
          <cell r="J489">
            <v>9.5488642133031428E-6</v>
          </cell>
          <cell r="K489">
            <v>9.3642436571086925E-6</v>
          </cell>
          <cell r="L489">
            <v>9.1592892942572236E-6</v>
          </cell>
          <cell r="M489">
            <v>8.9344520785309344E-6</v>
          </cell>
          <cell r="N489">
            <v>8.6902246659852885E-6</v>
          </cell>
          <cell r="O489">
            <v>8.4271397491097901E-6</v>
          </cell>
          <cell r="P489">
            <v>8.1457682622506416E-6</v>
          </cell>
          <cell r="Q489">
            <v>7.846717466062795E-6</v>
          </cell>
          <cell r="R489">
            <v>7.5306289192687321E-6</v>
          </cell>
          <cell r="S489">
            <v>7.1981763464719603E-6</v>
          </cell>
          <cell r="T489">
            <v>6.8500634112026537E-6</v>
          </cell>
          <cell r="U489">
            <v>6.4870214037591691E-6</v>
          </cell>
          <cell r="V489">
            <v>6.1098068537503388E-6</v>
          </cell>
          <cell r="W489">
            <v>5.7191990775380465E-6</v>
          </cell>
          <cell r="X489">
            <v>5.3159976710262785E-6</v>
          </cell>
          <cell r="Y489">
            <v>4.90101995844038E-6</v>
          </cell>
          <cell r="Z489">
            <v>4.4750984078880128E-6</v>
          </cell>
          <cell r="AA489">
            <v>4.0390780245902743E-6</v>
          </cell>
          <cell r="AB489">
            <v>3.5938137327176034E-6</v>
          </cell>
          <cell r="AC489">
            <v>3.1401677567600862E-6</v>
          </cell>
          <cell r="AD489">
            <v>2.679007013305715E-6</v>
          </cell>
          <cell r="AE489">
            <v>2.2112005239934439E-6</v>
          </cell>
          <cell r="AF489">
            <v>1.7376168602510545E-6</v>
          </cell>
          <cell r="AG489">
            <v>1.2591216302217772E-6</v>
          </cell>
          <cell r="AH489">
            <v>7.7657501802944468E-7</v>
          </cell>
          <cell r="AI489">
            <v>2.9082938523057508E-7</v>
          </cell>
          <cell r="AJ489">
            <v>-1.9727305604454323E-7</v>
          </cell>
          <cell r="AK489">
            <v>-6.8690248914994873E-7</v>
          </cell>
          <cell r="AL489">
            <v>-1.1772436495014221E-6</v>
          </cell>
          <cell r="AM489">
            <v>-1.6674978834644813E-6</v>
          </cell>
          <cell r="AN489">
            <v>-2.1568851018531118E-6</v>
          </cell>
          <cell r="AO489">
            <v>-2.6446456208823775E-6</v>
          </cell>
          <cell r="AP489">
            <v>-3.1300418839934761E-6</v>
          </cell>
          <cell r="AQ489">
            <v>-3.6123600585740356E-6</v>
          </cell>
          <cell r="AR489">
            <v>-4.0909115022272264E-6</v>
          </cell>
          <cell r="AS489">
            <v>-4.5650340938967311E-6</v>
          </cell>
          <cell r="AT489">
            <v>-5.0340934258282754E-6</v>
          </cell>
          <cell r="AU489">
            <v>-5.4974838530385104E-6</v>
          </cell>
          <cell r="AV489">
            <v>-5.9546293976653363E-6</v>
          </cell>
          <cell r="AW489">
            <v>-6.404984506286863E-6</v>
          </cell>
          <cell r="AX489">
            <v>-6.8480346590155693E-6</v>
          </cell>
          <cell r="AY489">
            <v>-7.2832968298963028E-6</v>
          </cell>
          <cell r="AZ489">
            <v>-7.7103197988582753E-6</v>
          </cell>
          <cell r="BA489">
            <v>-8.1286843161881752E-6</v>
          </cell>
          <cell r="BB489">
            <v>-8.5380031212010755E-6</v>
          </cell>
          <cell r="BC489">
            <v>-8.9379208174839159E-6</v>
          </cell>
          <cell r="BD489">
            <v>-9.3281136077700279E-6</v>
          </cell>
          <cell r="BE489">
            <v>-9.7082888921688397E-6</v>
          </cell>
          <cell r="BF489">
            <v>-1.0078184734119683E-5</v>
          </cell>
          <cell r="BG489">
            <v>-1.0437569199058857E-5</v>
          </cell>
          <cell r="BH489">
            <v>-1.0786239571382428E-5</v>
          </cell>
          <cell r="BI489">
            <v>-1.1124021455850389E-5</v>
          </cell>
          <cell r="BJ489">
            <v>-1.1450767770107987E-5</v>
          </cell>
          <cell r="BK489">
            <v>-1.1766357635495295E-5</v>
          </cell>
          <cell r="BL489">
            <v>-1.2070695173773172E-5</v>
          </cell>
          <cell r="BM489">
            <v>-1.2363708217811444E-5</v>
          </cell>
          <cell r="BN489">
            <v>-1.2645346944660567E-5</v>
          </cell>
          <cell r="BO489">
            <v>-1.2915582439760087E-5</v>
          </cell>
          <cell r="BP489">
            <v>-1.3174405201323969E-5</v>
          </cell>
          <cell r="BQ489">
            <v>-1.3421823594183015E-5</v>
          </cell>
          <cell r="BR489">
            <v>-1.3657862262557338E-5</v>
          </cell>
          <cell r="BS489">
            <v>-1.3882560511375788E-5</v>
          </cell>
          <cell r="BT489">
            <v>-1.4095970665854221E-5</v>
          </cell>
          <cell r="BU489">
            <v>-1.4298156419089904E-5</v>
          </cell>
          <cell r="BV489">
            <v>-1.448919117742499E-5</v>
          </cell>
          <cell r="BW489">
            <v>-1.4669156413278198E-5</v>
          </cell>
          <cell r="BX489">
            <v>-1.483814003504058E-5</v>
          </cell>
          <cell r="BY489">
            <v>-1.4996234783479554E-5</v>
          </cell>
          <cell r="BZ489">
            <v>-1.5143536663895729E-5</v>
          </cell>
          <cell r="CA489">
            <v>-1.5280143423030504E-5</v>
          </cell>
          <cell r="CB489">
            <v>-1.5406153079430697E-5</v>
          </cell>
          <cell r="CC489">
            <v>-1.5521662515640411E-5</v>
          </cell>
          <cell r="CD489">
            <v>-1.5626766140212136E-5</v>
          </cell>
          <cell r="CE489">
            <v>-1.5721554627110942E-5</v>
          </cell>
          <cell r="CF489">
            <v>-1.5806113739628441E-5</v>
          </cell>
          <cell r="CG489">
            <v>-1.5880523245431172E-5</v>
          </cell>
          <cell r="CH489">
            <v>-1.5944855928841863E-5</v>
          </cell>
          <cell r="CI489">
            <v>-1.59991767058956E-5</v>
          </cell>
          <cell r="CJ489">
            <v>-1.6043541847128335E-5</v>
          </cell>
          <cell r="CK489">
            <v>-1.607799831244593E-5</v>
          </cell>
          <cell r="CL489">
            <v>-1.6102583201790428E-5</v>
          </cell>
          <cell r="CM489">
            <v>-1.6117323324670495E-5</v>
          </cell>
          <cell r="CN489">
            <v>-1.6122234890957378E-5</v>
          </cell>
        </row>
        <row r="490">
          <cell r="A490">
            <v>118</v>
          </cell>
          <cell r="B490">
            <v>1.0254534369760704E-5</v>
          </cell>
          <cell r="C490">
            <v>1.0243466349735055E-5</v>
          </cell>
          <cell r="D490">
            <v>1.0210287182341971E-5</v>
          </cell>
          <cell r="E490">
            <v>1.0155071459726503E-5</v>
          </cell>
          <cell r="F490">
            <v>1.007794321615065E-5</v>
          </cell>
          <cell r="G490">
            <v>9.9790755003359336E-6</v>
          </cell>
          <cell r="H490">
            <v>9.8586897793611872E-6</v>
          </cell>
          <cell r="I490">
            <v>9.7170551767187563E-6</v>
          </cell>
          <cell r="J490">
            <v>9.5544875478549447E-6</v>
          </cell>
          <cell r="K490">
            <v>9.3713483972275364E-6</v>
          </cell>
          <cell r="L490">
            <v>9.1680436416009592E-6</v>
          </cell>
          <cell r="M490">
            <v>8.9450222249651102E-6</v>
          </cell>
          <cell r="N490">
            <v>8.7027745911039629E-6</v>
          </cell>
          <cell r="O490">
            <v>8.4418310204516571E-6</v>
          </cell>
          <cell r="P490">
            <v>8.162759838453871E-6</v>
          </cell>
          <cell r="Q490">
            <v>7.8661655031984184E-6</v>
          </cell>
          <cell r="R490">
            <v>7.5526865805885216E-6</v>
          </cell>
          <cell r="S490">
            <v>7.2229936158026047E-6</v>
          </cell>
          <cell r="T490">
            <v>6.8777869102135605E-6</v>
          </cell>
          <cell r="U490">
            <v>6.5177942133265564E-6</v>
          </cell>
          <cell r="V490">
            <v>6.1437683396352196E-6</v>
          </cell>
          <cell r="W490">
            <v>5.7564847205905187E-6</v>
          </cell>
          <cell r="X490">
            <v>5.3567389021229788E-6</v>
          </cell>
          <cell r="Y490">
            <v>4.9453439983562041E-6</v>
          </cell>
          <cell r="Z490">
            <v>4.5231281122972013E-6</v>
          </cell>
          <cell r="AA490">
            <v>4.0909317343856975E-6</v>
          </cell>
          <cell r="AB490">
            <v>3.6496051298306103E-6</v>
          </cell>
          <cell r="AC490">
            <v>3.2000057256565816E-6</v>
          </cell>
          <cell r="AD490">
            <v>2.7429955083272157E-6</v>
          </cell>
          <cell r="AE490">
            <v>2.2794384427047196E-6</v>
          </cell>
          <cell r="AF490">
            <v>1.8101979229486853E-6</v>
          </cell>
          <cell r="AG490">
            <v>1.3361342657504042E-6</v>
          </cell>
          <cell r="AH490">
            <v>8.5810225604484533E-7</v>
          </cell>
          <cell r="AI490">
            <v>3.7694875504081903E-7</v>
          </cell>
          <cell r="AJ490">
            <v>-1.0648961993661461E-7</v>
          </cell>
          <cell r="AK490">
            <v>-5.9138873468783307E-7</v>
          </cell>
          <cell r="AL490">
            <v>-1.0769390877928845E-6</v>
          </cell>
          <cell r="AM490">
            <v>-1.5623478624779464E-6</v>
          </cell>
          <cell r="AN490">
            <v>-2.0468408730027486E-6</v>
          </cell>
          <cell r="AO490">
            <v>-2.5296643984207449E-6</v>
          </cell>
          <cell r="AP490">
            <v>-3.0100868971393589E-6</v>
          </cell>
          <cell r="AQ490">
            <v>-3.4874005963119854E-6</v>
          </cell>
          <cell r="AR490">
            <v>-3.9609229507242006E-6</v>
          </cell>
          <cell r="AS490">
            <v>-4.4299979664902461E-6</v>
          </cell>
          <cell r="AT490">
            <v>-4.8939973855495755E-6</v>
          </cell>
          <cell r="AU490">
            <v>-5.3523217276432488E-6</v>
          </cell>
          <cell r="AV490">
            <v>-5.8044011871535146E-6</v>
          </cell>
          <cell r="AW490">
            <v>-6.2496963829028273E-6</v>
          </cell>
          <cell r="AX490">
            <v>-6.6876989597280753E-6</v>
          </cell>
          <cell r="AY490">
            <v>-7.1179320413678314E-6</v>
          </cell>
          <cell r="AZ490">
            <v>-7.5399505349218685E-6</v>
          </cell>
          <cell r="BA490">
            <v>-7.9533412878592879E-6</v>
          </cell>
          <cell r="BB490">
            <v>-8.3577230992609155E-6</v>
          </cell>
          <cell r="BC490">
            <v>-8.7527465876799317E-6</v>
          </cell>
          <cell r="BD490">
            <v>-9.1380939186880423E-6</v>
          </cell>
          <cell r="BE490">
            <v>-9.5134783958404339E-6</v>
          </cell>
          <cell r="BF490">
            <v>-9.8786439194370931E-6</v>
          </cell>
          <cell r="BG490">
            <v>-1.0233364318078576E-5</v>
          </cell>
          <cell r="BH490">
            <v>-1.0577442558607305E-5</v>
          </cell>
          <cell r="BI490">
            <v>-1.0910709840588492E-5</v>
          </cell>
          <cell r="BJ490">
            <v>-1.1233024582015093E-5</v>
          </cell>
          <cell r="BK490">
            <v>-1.1544271303416049E-5</v>
          </cell>
          <cell r="BL490">
            <v>-1.184435941800415E-5</v>
          </cell>
          <cell r="BM490">
            <v>-1.2133221935917417E-5</v>
          </cell>
          <cell r="BN490">
            <v>-1.2410814090983049E-5</v>
          </cell>
          <cell r="BO490">
            <v>-1.2677111898764988E-5</v>
          </cell>
          <cell r="BP490">
            <v>-1.2932110654942636E-5</v>
          </cell>
          <cell r="BQ490">
            <v>-1.3175823383308317E-5</v>
          </cell>
          <cell r="BR490">
            <v>-1.3408279242863517E-5</v>
          </cell>
          <cell r="BS490">
            <v>-1.362952190363774E-5</v>
          </cell>
          <cell r="BT490">
            <v>-1.3839607900948579E-5</v>
          </cell>
          <cell r="BU490">
            <v>-1.4038604977866767E-5</v>
          </cell>
          <cell r="BV490">
            <v>-1.4226590425645377E-5</v>
          </cell>
          <cell r="BW490">
            <v>-1.4403649431818318E-5</v>
          </cell>
          <cell r="BX490">
            <v>-1.4569873445569846E-5</v>
          </cell>
          <cell r="BY490">
            <v>-1.4725358569824656E-5</v>
          </cell>
          <cell r="BZ490">
            <v>-1.4870203989308436E-5</v>
          </cell>
          <cell r="CA490">
            <v>-1.5004510443581846E-5</v>
          </cell>
          <cell r="CB490">
            <v>-1.5128378753758852E-5</v>
          </cell>
          <cell r="CC490">
            <v>-1.524190841128406E-5</v>
          </cell>
          <cell r="CD490">
            <v>-1.5345196236765352E-5</v>
          </cell>
          <cell r="CE490">
            <v>-1.5438335116439264E-5</v>
          </cell>
          <cell r="CF490">
            <v>-1.5521412823389716E-5</v>
          </cell>
          <cell r="CG490">
            <v>-1.5594510930147745E-5</v>
          </cell>
          <cell r="CH490">
            <v>-1.565770381877381E-5</v>
          </cell>
          <cell r="CI490">
            <v>-1.5711057793967358E-5</v>
          </cell>
          <cell r="CJ490">
            <v>-1.5754630304163489E-5</v>
          </cell>
          <cell r="CK490">
            <v>-1.5788469274966886E-5</v>
          </cell>
          <cell r="CL490">
            <v>-1.581261255864155E-5</v>
          </cell>
          <cell r="CM490">
            <v>-1.5827087502724612E-5</v>
          </cell>
          <cell r="CN490">
            <v>-1.5831910640166855E-5</v>
          </cell>
        </row>
        <row r="491">
          <cell r="A491">
            <v>119</v>
          </cell>
          <cell r="B491">
            <v>1.0254534369760704E-5</v>
          </cell>
          <cell r="C491">
            <v>1.0243556885637242E-5</v>
          </cell>
          <cell r="D491">
            <v>1.0210649215646668E-5</v>
          </cell>
          <cell r="E491">
            <v>1.015588562115627E-5</v>
          </cell>
          <cell r="F491">
            <v>1.0079389585579572E-5</v>
          </cell>
          <cell r="G491">
            <v>9.9813333873900313E-6</v>
          </cell>
          <cell r="H491">
            <v>9.8619375049572608E-6</v>
          </cell>
          <cell r="I491">
            <v>9.7214698558078158E-6</v>
          </cell>
          <cell r="J491">
            <v>9.5602448736349223E-6</v>
          </cell>
          <cell r="K491">
            <v>9.3786224270881935E-6</v>
          </cell>
          <cell r="L491">
            <v>9.1770065850617606E-6</v>
          </cell>
          <cell r="M491">
            <v>8.9558442338644604E-6</v>
          </cell>
          <cell r="N491">
            <v>8.715623552295395E-6</v>
          </cell>
          <cell r="O491">
            <v>8.4568723512595644E-6</v>
          </cell>
          <cell r="P491">
            <v>8.180156285137978E-6</v>
          </cell>
          <cell r="Q491">
            <v>7.8860769426725316E-6</v>
          </cell>
          <cell r="R491">
            <v>7.5752698256351394E-6</v>
          </cell>
          <cell r="S491">
            <v>7.2484022240206925E-6</v>
          </cell>
          <cell r="T491">
            <v>6.9061709969322778E-6</v>
          </cell>
          <cell r="U491">
            <v>6.5493002687128424E-6</v>
          </cell>
          <cell r="V491">
            <v>6.1785390502180968E-6</v>
          </cell>
          <cell r="W491">
            <v>5.7946587954195324E-6</v>
          </cell>
          <cell r="X491">
            <v>5.3984509037725918E-6</v>
          </cell>
          <cell r="Y491">
            <v>4.9907241789820201E-6</v>
          </cell>
          <cell r="Z491">
            <v>4.5723022549437846E-6</v>
          </cell>
          <cell r="AA491">
            <v>4.1440209997393032E-6</v>
          </cell>
          <cell r="AB491">
            <v>3.7067259086035525E-6</v>
          </cell>
          <cell r="AC491">
            <v>3.2612694967830831E-6</v>
          </cell>
          <cell r="AD491">
            <v>2.8085087031434923E-6</v>
          </cell>
          <cell r="AE491">
            <v>2.3493023152787972E-6</v>
          </cell>
          <cell r="AF491">
            <v>1.8845084267179114E-6</v>
          </cell>
          <cell r="AG491">
            <v>1.4149819366169649E-6</v>
          </cell>
          <cell r="AH491">
            <v>9.4157210207171683E-7</v>
          </cell>
          <cell r="AI491">
            <v>4.6512015288253744E-7</v>
          </cell>
          <cell r="AJ491">
            <v>-1.3543021742183028E-8</v>
          </cell>
          <cell r="AK491">
            <v>-4.9359910544888708E-7</v>
          </cell>
          <cell r="AL491">
            <v>-9.7424449730494105E-7</v>
          </cell>
          <cell r="AM491">
            <v>-1.4546923564762515E-6</v>
          </cell>
          <cell r="AN491">
            <v>-1.9341745413339308E-6</v>
          </cell>
          <cell r="AO491">
            <v>-2.4119434358506526E-6</v>
          </cell>
          <cell r="AP491">
            <v>-2.8872736567229825E-6</v>
          </cell>
          <cell r="AQ491">
            <v>-3.3594636352604708E-6</v>
          </cell>
          <cell r="AR491">
            <v>-3.8278370687130309E-6</v>
          </cell>
          <cell r="AS491">
            <v>-4.2917442363619752E-6</v>
          </cell>
          <cell r="AT491">
            <v>-4.7505631763736348E-6</v>
          </cell>
          <cell r="AU491">
            <v>-5.2037007201047982E-6</v>
          </cell>
          <cell r="AV491">
            <v>-5.6505933812525524E-6</v>
          </cell>
          <cell r="AW491">
            <v>-6.0907080979541945E-6</v>
          </cell>
          <cell r="AX491">
            <v>-6.5235428266623395E-6</v>
          </cell>
          <cell r="AY491">
            <v>-6.9486269873424448E-6</v>
          </cell>
          <cell r="AZ491">
            <v>-7.3655217602613412E-6</v>
          </cell>
          <cell r="BA491">
            <v>-7.7738202353524765E-6</v>
          </cell>
          <cell r="BB491">
            <v>-8.1731474158528312E-6</v>
          </cell>
          <cell r="BC491">
            <v>-8.5631600786047204E-6</v>
          </cell>
          <cell r="BD491">
            <v>-8.9435464940990845E-6</v>
          </cell>
          <cell r="BE491">
            <v>-9.3140260100024769E-6</v>
          </cell>
          <cell r="BF491">
            <v>-9.6743485025546218E-6</v>
          </cell>
          <cell r="BG491">
            <v>-1.0024293700843394E-5</v>
          </cell>
          <cell r="BH491">
            <v>-1.0363670389557274E-5</v>
          </cell>
          <cell r="BI491">
            <v>-1.069231549637815E-5</v>
          </cell>
          <cell r="BJ491">
            <v>-1.1010093070707421E-5</v>
          </cell>
          <cell r="BK491">
            <v>-1.1316893160913223E-5</v>
          </cell>
          <cell r="BL491">
            <v>-1.1612630597743522E-5</v>
          </cell>
          <cell r="BM491">
            <v>-1.1897243691967015E-5</v>
          </cell>
          <cell r="BN491">
            <v>-1.2170692854679092E-5</v>
          </cell>
          <cell r="BO491">
            <v>-1.2432959149041689E-5</v>
          </cell>
          <cell r="BP491">
            <v>-1.2684042782512316E-5</v>
          </cell>
          <cell r="BQ491">
            <v>-1.292396154885723E-5</v>
          </cell>
          <cell r="BR491">
            <v>-1.3152749229436225E-5</v>
          </cell>
          <cell r="BS491">
            <v>-1.3370453963389851E-5</v>
          </cell>
          <cell r="BT491">
            <v>-1.3577136596454554E-5</v>
          </cell>
          <cell r="BU491">
            <v>-1.3772869018176151E-5</v>
          </cell>
          <cell r="BV491">
            <v>-1.3957732497287193E-5</v>
          </cell>
          <cell r="BW491">
            <v>-1.4131816024959506E-5</v>
          </cell>
          <cell r="BX491">
            <v>-1.429521467553956E-5</v>
          </cell>
          <cell r="BY491">
            <v>-1.4448027994221864E-5</v>
          </cell>
          <cell r="BZ491">
            <v>-1.4590358420915639E-5</v>
          </cell>
          <cell r="CA491">
            <v>-1.4722309759312852E-5</v>
          </cell>
          <cell r="CB491">
            <v>-1.4843985699873381E-5</v>
          </cell>
          <cell r="CC491">
            <v>-1.4955488405106511E-5</v>
          </cell>
          <cell r="CD491">
            <v>-1.5056917165149246E-5</v>
          </cell>
          <cell r="CE491">
            <v>-1.5148367131223015E-5</v>
          </cell>
          <cell r="CF491">
            <v>-1.5229928134092794E-5</v>
          </cell>
          <cell r="CG491">
            <v>-1.5301683594159904E-5</v>
          </cell>
          <cell r="CH491">
            <v>-1.536370952929298E-5</v>
          </cell>
          <cell r="CI491">
            <v>-1.5416073665944553E-5</v>
          </cell>
          <cell r="CJ491">
            <v>-1.545883465851551E-5</v>
          </cell>
          <cell r="CK491">
            <v>-1.5492041421319754E-5</v>
          </cell>
          <cell r="CL491">
            <v>-1.5515732576869345E-5</v>
          </cell>
          <cell r="CM491">
            <v>-1.5529936023549898E-5</v>
          </cell>
          <cell r="CN491">
            <v>-1.5534668625089954E-5</v>
          </cell>
        </row>
        <row r="492">
          <cell r="A492">
            <v>120</v>
          </cell>
          <cell r="B492">
            <v>1.0254534369760704E-5</v>
          </cell>
          <cell r="C492">
            <v>1.0243649418292923E-5</v>
          </cell>
          <cell r="D492">
            <v>1.0211019233532609E-5</v>
          </cell>
          <cell r="E492">
            <v>1.0156717738774038E-5</v>
          </cell>
          <cell r="F492">
            <v>1.0080867854433389E-5</v>
          </cell>
          <cell r="G492">
            <v>9.9836410717483773E-6</v>
          </cell>
          <cell r="H492">
            <v>9.8652568585735779E-6</v>
          </cell>
          <cell r="I492">
            <v>9.7259818998723933E-6</v>
          </cell>
          <cell r="J492">
            <v>9.5661291762284615E-6</v>
          </cell>
          <cell r="K492">
            <v>9.3860568844057547E-6</v>
          </cell>
          <cell r="L492">
            <v>9.1861672046736566E-6</v>
          </cell>
          <cell r="M492">
            <v>8.9669049202781442E-6</v>
          </cell>
          <cell r="N492">
            <v>8.7287558950796041E-6</v>
          </cell>
          <cell r="O492">
            <v>8.4722454159888611E-6</v>
          </cell>
          <cell r="P492">
            <v>8.1979364074123953E-6</v>
          </cell>
          <cell r="Q492">
            <v>7.9064275254632584E-6</v>
          </cell>
          <cell r="R492">
            <v>7.598351140203178E-6</v>
          </cell>
          <cell r="S492">
            <v>7.2743712146510094E-6</v>
          </cell>
          <cell r="T492">
            <v>6.9351810897213701E-6</v>
          </cell>
          <cell r="U492">
            <v>6.5815011846426732E-6</v>
          </cell>
          <cell r="V492">
            <v>6.2140766227441401E-6</v>
          </cell>
          <cell r="W492">
            <v>5.833674792795174E-6</v>
          </cell>
          <cell r="X492">
            <v>5.4410828563263456E-6</v>
          </cell>
          <cell r="Y492">
            <v>5.0371052115580151E-6</v>
          </cell>
          <cell r="Z492">
            <v>4.6225609247096397E-6</v>
          </cell>
          <cell r="AA492">
            <v>4.1982811395590286E-6</v>
          </cell>
          <cell r="AB492">
            <v>3.7651064761662755E-6</v>
          </cell>
          <cell r="AC492">
            <v>3.3238844296714293E-6</v>
          </cell>
          <cell r="AD492">
            <v>2.875466780018193E-6</v>
          </cell>
          <cell r="AE492">
            <v>2.4207070233486461E-6</v>
          </cell>
          <cell r="AF492">
            <v>1.9604578356565413E-6</v>
          </cell>
          <cell r="AG492">
            <v>1.4955685790800592E-6</v>
          </cell>
          <cell r="AH492">
            <v>1.0268828609602172E-6</v>
          </cell>
          <cell r="AI492">
            <v>5.552361554892193E-7</v>
          </cell>
          <cell r="AJ492">
            <v>8.1453497426173786E-8</v>
          </cell>
          <cell r="AK492">
            <v>-3.9365274303300753E-7</v>
          </cell>
          <cell r="AL492">
            <v>-8.6928499557721926E-7</v>
          </cell>
          <cell r="AM492">
            <v>-1.3446625271104083E-6</v>
          </cell>
          <cell r="AN492">
            <v>-1.8190233734168857E-6</v>
          </cell>
          <cell r="AO492">
            <v>-2.2916261580314715E-6</v>
          </cell>
          <cell r="AP492">
            <v>-2.7617517917598691E-6</v>
          </cell>
          <cell r="AQ492">
            <v>-3.2287050468993571E-6</v>
          </cell>
          <cell r="AR492">
            <v>-3.6918160008406543E-6</v>
          </cell>
          <cell r="AS492">
            <v>-4.1504413443857339E-6</v>
          </cell>
          <cell r="AT492">
            <v>-4.6039655507899955E-6</v>
          </cell>
          <cell r="AU492">
            <v>-5.0518019022275359E-6</v>
          </cell>
          <cell r="AV492">
            <v>-5.4933933710816713E-6</v>
          </cell>
          <cell r="AW492">
            <v>-5.9282133541759129E-6</v>
          </cell>
          <cell r="AX492">
            <v>-6.3557662587801931E-6</v>
          </cell>
          <cell r="AY492">
            <v>-6.7755879399490356E-6</v>
          </cell>
          <cell r="AZ492">
            <v>-7.1872459894699333E-6</v>
          </cell>
          <cell r="BA492">
            <v>-7.5903398774171355E-6</v>
          </cell>
          <cell r="BB492">
            <v>-7.9845009480153559E-6</v>
          </cell>
          <cell r="BC492">
            <v>-8.3693922722160465E-6</v>
          </cell>
          <cell r="BD492">
            <v>-8.7447083600722826E-6</v>
          </cell>
          <cell r="BE492">
            <v>-9.1101747366638327E-6</v>
          </cell>
          <cell r="BF492">
            <v>-9.4655473859684548E-6</v>
          </cell>
          <cell r="BG492">
            <v>-9.8106120676955508E-6</v>
          </cell>
          <cell r="BH492">
            <v>-1.0145183512691254E-5</v>
          </cell>
          <cell r="BI492">
            <v>-1.0469104503086724E-5</v>
          </cell>
          <cell r="BJ492">
            <v>-1.0782244843891528E-5</v>
          </cell>
          <cell r="BK492">
            <v>-1.1084500233228556E-5</v>
          </cell>
          <cell r="BL492">
            <v>-1.1375791038863705E-5</v>
          </cell>
          <cell r="BM492">
            <v>-1.1656060989100841E-5</v>
          </cell>
          <cell r="BN492">
            <v>-1.192527578648729E-5</v>
          </cell>
          <cell r="BO492">
            <v>-1.2183421653106894E-5</v>
          </cell>
          <cell r="BP492">
            <v>-1.2430503816523649E-5</v>
          </cell>
          <cell r="BQ492">
            <v>-1.2666544945678706E-5</v>
          </cell>
          <cell r="BR492">
            <v>-1.289158354623546E-5</v>
          </cell>
          <cell r="BS492">
            <v>-1.3105672325010969E-5</v>
          </cell>
          <cell r="BT492">
            <v>-1.3308876533226075E-5</v>
          </cell>
          <cell r="BU492">
            <v>-1.3501272298351463E-5</v>
          </cell>
          <cell r="BV492">
            <v>-1.368294495432176E-5</v>
          </cell>
          <cell r="BW492">
            <v>-1.3853987379835301E-5</v>
          </cell>
          <cell r="BX492">
            <v>-1.4014498354353076E-5</v>
          </cell>
          <cell r="BY492">
            <v>-1.4164580941258068E-5</v>
          </cell>
          <cell r="BZ492">
            <v>-1.4304340907435537E-5</v>
          </cell>
          <cell r="CA492">
            <v>-1.4433885188287628E-5</v>
          </cell>
          <cell r="CB492">
            <v>-1.4553320406903071E-5</v>
          </cell>
          <cell r="CC492">
            <v>-1.466275145576567E-5</v>
          </cell>
          <cell r="CD492">
            <v>-1.4762280149006622E-5</v>
          </cell>
          <cell r="CE492">
            <v>-1.4852003952786055E-5</v>
          </cell>
          <cell r="CF492">
            <v>-1.4932014800931816E-5</v>
          </cell>
          <cell r="CG492">
            <v>-1.5002398002469962E-5</v>
          </cell>
          <cell r="CH492">
            <v>-1.5063231247154778E-5</v>
          </cell>
          <cell r="CI492">
            <v>-1.5114583714548376E-5</v>
          </cell>
          <cell r="CJ492">
            <v>-1.5156515291614801E-5</v>
          </cell>
          <cell r="CK492">
            <v>-1.5189075903182997E-5</v>
          </cell>
          <cell r="CL492">
            <v>-1.5212304959000765E-5</v>
          </cell>
          <cell r="CM492">
            <v>-1.522623092045106E-5</v>
          </cell>
          <cell r="CN492">
            <v>-1.5230870989335431E-5</v>
          </cell>
        </row>
        <row r="493">
          <cell r="A493">
            <v>121</v>
          </cell>
          <cell r="B493">
            <v>1.0254534369760704E-5</v>
          </cell>
          <cell r="C493">
            <v>1.0243743834965314E-5</v>
          </cell>
          <cell r="D493">
            <v>1.0211396785189997E-5</v>
          </cell>
          <cell r="E493">
            <v>1.0157566798772665E-5</v>
          </cell>
          <cell r="F493">
            <v>1.0082376221669215E-5</v>
          </cell>
          <cell r="G493">
            <v>9.9859957418530497E-6</v>
          </cell>
          <cell r="H493">
            <v>9.8686437960890637E-6</v>
          </cell>
          <cell r="I493">
            <v>9.7305858116818259E-6</v>
          </cell>
          <cell r="J493">
            <v>9.57213328651926E-6</v>
          </cell>
          <cell r="K493">
            <v>9.3936427114391686E-6</v>
          </cell>
          <cell r="L493">
            <v>9.1955143396327361E-6</v>
          </cell>
          <cell r="M493">
            <v>8.9781908084635332E-6</v>
          </cell>
          <cell r="N493">
            <v>8.7421556197197882E-6</v>
          </cell>
          <cell r="O493">
            <v>8.4879314849282159E-6</v>
          </cell>
          <cell r="P493">
            <v>8.2160785429369475E-6</v>
          </cell>
          <cell r="Q493">
            <v>7.9271924575202359E-6</v>
          </cell>
          <cell r="R493">
            <v>7.6219024032662396E-6</v>
          </cell>
          <cell r="S493">
            <v>7.3008689484786857E-6</v>
          </cell>
          <cell r="T493">
            <v>6.9647818442514354E-6</v>
          </cell>
          <cell r="U493">
            <v>6.6143577292601586E-6</v>
          </cell>
          <cell r="V493">
            <v>6.2503377601553711E-6</v>
          </cell>
          <cell r="W493">
            <v>5.8734851777345949E-6</v>
          </cell>
          <cell r="X493">
            <v>5.4845828193170051E-6</v>
          </cell>
          <cell r="Y493">
            <v>5.0844305879404464E-6</v>
          </cell>
          <cell r="Z493">
            <v>4.6738428891474143E-6</v>
          </cell>
          <cell r="AA493">
            <v>4.2536460462226381E-6</v>
          </cell>
          <cell r="AB493">
            <v>3.8246757047900411E-6</v>
          </cell>
          <cell r="AC493">
            <v>3.3877742376709895E-6</v>
          </cell>
          <cell r="AD493">
            <v>2.9437881608487485E-6</v>
          </cell>
          <cell r="AE493">
            <v>2.4935655712765375E-6</v>
          </cell>
          <cell r="AF493">
            <v>2.0379536171088954E-6</v>
          </cell>
          <cell r="AG493">
            <v>1.5777960107292658E-6</v>
          </cell>
          <cell r="AH493">
            <v>1.1139305946917577E-6</v>
          </cell>
          <cell r="AI493">
            <v>6.4718697039299394E-7</v>
          </cell>
          <cell r="AJ493">
            <v>1.7838419894294113E-7</v>
          </cell>
          <cell r="AK493">
            <v>-2.9167141668723739E-7</v>
          </cell>
          <cell r="AL493">
            <v>-7.6218845959479992E-7</v>
          </cell>
          <cell r="AM493">
            <v>-1.2323924287786972E-6</v>
          </cell>
          <cell r="AN493">
            <v>-1.7015276632120401E-6</v>
          </cell>
          <cell r="AO493">
            <v>-2.1688591530327688E-6</v>
          </cell>
          <cell r="AP493">
            <v>-2.6336742313073142E-6</v>
          </cell>
          <cell r="AQ493">
            <v>-3.0952841404267427E-6</v>
          </cell>
          <cell r="AR493">
            <v>-3.5530254678258265E-6</v>
          </cell>
          <cell r="AS493">
            <v>-4.0062614463693515E-6</v>
          </cell>
          <cell r="AT493">
            <v>-4.4543831154237942E-6</v>
          </cell>
          <cell r="AU493">
            <v>-4.8968103393228294E-6</v>
          </cell>
          <cell r="AV493">
            <v>-5.3329926806384538E-6</v>
          </cell>
          <cell r="AW493">
            <v>-5.7624101263828824E-6</v>
          </cell>
          <cell r="AX493">
            <v>-6.1845736659856038E-6</v>
          </cell>
          <cell r="AY493">
            <v>-6.599025720612232E-6</v>
          </cell>
          <cell r="AZ493">
            <v>-7.0053404241130753E-6</v>
          </cell>
          <cell r="BA493">
            <v>-7.4031237566064227E-6</v>
          </cell>
          <cell r="BB493">
            <v>-7.7920135324107869E-6</v>
          </cell>
          <cell r="BC493">
            <v>-8.1716792447383397E-6</v>
          </cell>
          <cell r="BD493">
            <v>-8.5418217702452881E-6</v>
          </cell>
          <cell r="BE493">
            <v>-8.9021729372001882E-6</v>
          </cell>
          <cell r="BF493">
            <v>-9.2524949616758058E-6</v>
          </cell>
          <cell r="BG493">
            <v>-9.5925797567899142E-6</v>
          </cell>
          <cell r="BH493">
            <v>-9.9222481206133778E-6</v>
          </cell>
          <cell r="BI493">
            <v>-1.0241348808926515E-5</v>
          </cell>
          <cell r="BJ493">
            <v>-1.0549757499534466E-5</v>
          </cell>
          <cell r="BK493">
            <v>-1.0847375655347025E-5</v>
          </cell>
          <cell r="BL493">
            <v>-1.1134129293884842E-5</v>
          </cell>
          <cell r="BM493">
            <v>-1.1409967671290984E-5</v>
          </cell>
          <cell r="BN493">
            <v>-1.167486188930164E-5</v>
          </cell>
          <cell r="BO493">
            <v>-1.1928803433961089E-5</v>
          </cell>
          <cell r="BP493">
            <v>-1.2171802655152005E-5</v>
          </cell>
          <cell r="BQ493">
            <v>-1.2403887196251721E-5</v>
          </cell>
          <cell r="BR493">
            <v>-1.2625100383416703E-5</v>
          </cell>
          <cell r="BS493">
            <v>-1.2835499584140975E-5</v>
          </cell>
          <cell r="BT493">
            <v>-1.3035154544827891E-5</v>
          </cell>
          <cell r="BU493">
            <v>-1.3224145717159531E-5</v>
          </cell>
          <cell r="BV493">
            <v>-1.3402562583042411E-5</v>
          </cell>
          <cell r="BW493">
            <v>-1.357050198785356E-5</v>
          </cell>
          <cell r="BX493">
            <v>-1.3728066491606723E-5</v>
          </cell>
          <cell r="BY493">
            <v>-1.3875362747505634E-5</v>
          </cell>
          <cell r="BZ493">
            <v>-1.4012499917150671E-5</v>
          </cell>
          <cell r="CA493">
            <v>-1.4139588131417565E-5</v>
          </cell>
          <cell r="CB493">
            <v>-1.4256737005733835E-5</v>
          </cell>
          <cell r="CC493">
            <v>-1.4364054218141644E-5</v>
          </cell>
          <cell r="CD493">
            <v>-1.4461644158156284E-5</v>
          </cell>
          <cell r="CE493">
            <v>-1.4549606654010053E-5</v>
          </cell>
          <cell r="CF493">
            <v>-1.4628035785413195E-5</v>
          </cell>
          <cell r="CG493">
            <v>-1.4697018788469975E-5</v>
          </cell>
          <cell r="CH493">
            <v>-1.4756635058860846E-5</v>
          </cell>
          <cell r="CI493">
            <v>-1.4806955258843632E-5</v>
          </cell>
          <cell r="CJ493">
            <v>-1.4848040533041214E-5</v>
          </cell>
          <cell r="CK493">
            <v>-1.4879941837372208E-5</v>
          </cell>
          <cell r="CL493">
            <v>-1.4902699384848735E-5</v>
          </cell>
          <cell r="CM493">
            <v>-1.4916342211314032E-5</v>
          </cell>
          <cell r="CN493">
            <v>-1.4920887863526015E-5</v>
          </cell>
        </row>
        <row r="494">
          <cell r="A494">
            <v>122</v>
          </cell>
          <cell r="B494">
            <v>1.0254534369760704E-5</v>
          </cell>
          <cell r="C494">
            <v>1.024384002062224E-5</v>
          </cell>
          <cell r="D494">
            <v>1.0211781410630293E-5</v>
          </cell>
          <cell r="E494">
            <v>1.015843176670333E-5</v>
          </cell>
          <cell r="F494">
            <v>1.0083912849573917E-5</v>
          </cell>
          <cell r="G494">
            <v>9.9883945289012342E-6</v>
          </cell>
          <cell r="H494">
            <v>9.8720941910420727E-6</v>
          </cell>
          <cell r="I494">
            <v>9.7352759820787522E-6</v>
          </cell>
          <cell r="J494">
            <v>9.5782498894237884E-6</v>
          </cell>
          <cell r="K494">
            <v>9.4013706660267048E-6</v>
          </cell>
          <cell r="L494">
            <v>9.2050366018948658E-6</v>
          </cell>
          <cell r="M494">
            <v>8.9896881483043342E-6</v>
          </cell>
          <cell r="N494">
            <v>8.7558064007155442E-6</v>
          </cell>
          <cell r="O494">
            <v>8.5039114470188767E-6</v>
          </cell>
          <cell r="P494">
            <v>8.234560588314082E-6</v>
          </cell>
          <cell r="Q494">
            <v>7.9483464399723441E-6</v>
          </cell>
          <cell r="R494">
            <v>7.645894921238076E-6</v>
          </cell>
          <cell r="S494">
            <v>7.3278631420967177E-6</v>
          </cell>
          <cell r="T494">
            <v>6.9949371965627259E-6</v>
          </cell>
          <cell r="U494">
            <v>6.6478298719268452E-6</v>
          </cell>
          <cell r="V494">
            <v>6.2872782838414536E-6</v>
          </cell>
          <cell r="W494">
            <v>5.914041447416064E-6</v>
          </cell>
          <cell r="X494">
            <v>5.528897794740322E-6</v>
          </cell>
          <cell r="Y494">
            <v>5.1326426494481048E-6</v>
          </cell>
          <cell r="Z494">
            <v>4.7260856690828186E-6</v>
          </cell>
          <cell r="AA494">
            <v>4.3100482661196728E-6</v>
          </cell>
          <cell r="AB494">
            <v>3.8853610185457085E-6</v>
          </cell>
          <cell r="AC494">
            <v>3.4528610808921847E-6</v>
          </cell>
          <cell r="AD494">
            <v>3.0133896065567183E-6</v>
          </cell>
          <cell r="AE494">
            <v>2.567789192144818E-6</v>
          </cell>
          <cell r="AF494">
            <v>2.116901354402583E-6</v>
          </cell>
          <cell r="AG494">
            <v>1.6615640501052863E-6</v>
          </cell>
          <cell r="AH494">
            <v>1.2026092490114596E-6</v>
          </cell>
          <cell r="AI494">
            <v>7.4086056968984013E-7</v>
          </cell>
          <cell r="AJ494">
            <v>2.7713098767935105E-7</v>
          </cell>
          <cell r="AK494">
            <v>-1.8777937494871085E-7</v>
          </cell>
          <cell r="AL494">
            <v>-6.5308536998982017E-7</v>
          </cell>
          <cell r="AM494">
            <v>-1.1180188453020551E-6</v>
          </cell>
          <cell r="AN494">
            <v>-1.5818305611434519E-6</v>
          </cell>
          <cell r="AO494">
            <v>-2.0437919935393274E-6</v>
          </cell>
          <cell r="AP494">
            <v>-2.503197018143891E-6</v>
          </cell>
          <cell r="AQ494">
            <v>-2.959363468665255E-6</v>
          </cell>
          <cell r="AR494">
            <v>-3.4116345645539876E-6</v>
          </cell>
          <cell r="AS494">
            <v>-3.8593802033093459E-6</v>
          </cell>
          <cell r="AT494">
            <v>-4.3019981134311227E-6</v>
          </cell>
          <cell r="AU494">
            <v>-4.7389148647354526E-6</v>
          </cell>
          <cell r="AV494">
            <v>-5.1695867334563785E-6</v>
          </cell>
          <cell r="AW494">
            <v>-5.593500420268136E-6</v>
          </cell>
          <cell r="AX494">
            <v>-6.0101736200826951E-6</v>
          </cell>
          <cell r="AY494">
            <v>-6.4191554431989711E-6</v>
          </cell>
          <cell r="AZ494">
            <v>-6.8200266881017458E-6</v>
          </cell>
          <cell r="BA494">
            <v>-7.2123999669251114E-6</v>
          </cell>
          <cell r="BB494">
            <v>-7.5959196853046233E-6</v>
          </cell>
          <cell r="BC494">
            <v>-7.9702618790402307E-6</v>
          </cell>
          <cell r="BD494">
            <v>-8.3351339106755143E-6</v>
          </cell>
          <cell r="BE494">
            <v>-8.6902740297639646E-6</v>
          </cell>
          <cell r="BF494">
            <v>-9.0354508012374672E-6</v>
          </cell>
          <cell r="BG494">
            <v>-9.370462406912006E-6</v>
          </cell>
          <cell r="BH494">
            <v>-9.6951358257583295E-6</v>
          </cell>
          <cell r="BI494">
            <v>-1.0009325899127785E-5</v>
          </cell>
          <cell r="BJ494">
            <v>-1.0312914287653401E-5</v>
          </cell>
          <cell r="BK494">
            <v>-1.0605808327040556E-5</v>
          </cell>
          <cell r="BL494">
            <v>-1.0887939790418064E-5</v>
          </cell>
          <cell r="BM494">
            <v>-1.1159263565337428E-5</v>
          </cell>
          <cell r="BN494">
            <v>-1.1419756253882559E-5</v>
          </cell>
          <cell r="BO494">
            <v>-1.1669414704683372E-5</v>
          </cell>
          <cell r="BP494">
            <v>-1.1908254485912663E-5</v>
          </cell>
          <cell r="BQ494">
            <v>-1.2136308308584627E-5</v>
          </cell>
          <cell r="BR494">
            <v>-1.2353624409665271E-5</v>
          </cell>
          <cell r="BS494">
            <v>-1.2560264904647695E-5</v>
          </cell>
          <cell r="BT494">
            <v>-1.2756304119339224E-5</v>
          </cell>
          <cell r="BU494">
            <v>-1.2941826910651466E-5</v>
          </cell>
          <cell r="BV494">
            <v>-1.311692698617895E-5</v>
          </cell>
          <cell r="BW494">
            <v>-1.3281705232296843E-5</v>
          </cell>
          <cell r="BX494">
            <v>-1.3436268060403808E-5</v>
          </cell>
          <cell r="BY494">
            <v>-1.3580725780782989E-5</v>
          </cell>
          <cell r="BZ494">
            <v>-1.3715191013353058E-5</v>
          </cell>
          <cell r="CA494">
            <v>-1.3839777144333479E-5</v>
          </cell>
          <cell r="CB494">
            <v>-1.3954596837554841E-5</v>
          </cell>
          <cell r="CC494">
            <v>-1.4059760608807697E-5</v>
          </cell>
          <cell r="CD494">
            <v>-1.4155375471243661E-5</v>
          </cell>
          <cell r="CE494">
            <v>-1.4241543659422841E-5</v>
          </cell>
          <cell r="CF494">
            <v>-1.4318361439142973E-5</v>
          </cell>
          <cell r="CG494">
            <v>-1.4385918009692149E-5</v>
          </cell>
          <cell r="CH494">
            <v>-1.4444294504639103E-5</v>
          </cell>
          <cell r="CI494">
            <v>-1.4493563096717066E-5</v>
          </cell>
          <cell r="CJ494">
            <v>-1.4533786211771162E-5</v>
          </cell>
          <cell r="CK494">
            <v>-1.4565015856128122E-5</v>
          </cell>
          <cell r="CL494">
            <v>-1.4587293061114282E-5</v>
          </cell>
          <cell r="CM494">
            <v>-1.460064744779621E-5</v>
          </cell>
          <cell r="CN494">
            <v>-1.4605096914351266E-5</v>
          </cell>
        </row>
        <row r="495">
          <cell r="A495">
            <v>123</v>
          </cell>
          <cell r="B495">
            <v>1.0254534369760704E-5</v>
          </cell>
          <cell r="C495">
            <v>1.0243937858076295E-5</v>
          </cell>
          <cell r="D495">
            <v>1.0212172641246645E-5</v>
          </cell>
          <cell r="E495">
            <v>1.015931158873585E-5</v>
          </cell>
          <cell r="F495">
            <v>1.0085475866003092E-5</v>
          </cell>
          <cell r="G495">
            <v>9.990834510340421E-6</v>
          </cell>
          <cell r="H495">
            <v>9.8756038396578456E-6</v>
          </cell>
          <cell r="I495">
            <v>9.740046696813005E-6</v>
          </cell>
          <cell r="J495">
            <v>9.5844715328036004E-6</v>
          </cell>
          <cell r="K495">
            <v>9.4092313328460989E-6</v>
          </cell>
          <cell r="L495">
            <v>9.2147223900502716E-6</v>
          </cell>
          <cell r="M495">
            <v>9.0013829320629788E-6</v>
          </cell>
          <cell r="N495">
            <v>8.7696916066929698E-6</v>
          </cell>
          <cell r="O495">
            <v>8.5201658331385621E-6</v>
          </cell>
          <cell r="P495">
            <v>8.2533600260184485E-6</v>
          </cell>
          <cell r="Q495">
            <v>7.9698636999504873E-6</v>
          </cell>
          <cell r="R495">
            <v>7.6702994629313026E-6</v>
          </cell>
          <cell r="S495">
            <v>7.3553209072383181E-6</v>
          </cell>
          <cell r="T495">
            <v>7.0256104070035282E-6</v>
          </cell>
          <cell r="U495">
            <v>6.6818768319928834E-6</v>
          </cell>
          <cell r="V495">
            <v>6.3248531874645289E-6</v>
          </cell>
          <cell r="W495">
            <v>5.9552941902721922E-6</v>
          </cell>
          <cell r="X495">
            <v>5.5739737916249416E-6</v>
          </cell>
          <cell r="Y495">
            <v>5.1816826571105462E-6</v>
          </cell>
          <cell r="Z495">
            <v>4.7792256147358894E-6</v>
          </cell>
          <cell r="AA495">
            <v>4.3674190818332847E-6</v>
          </cell>
          <cell r="AB495">
            <v>3.9470884817263222E-6</v>
          </cell>
          <cell r="AC495">
            <v>3.5190656610424111E-6</v>
          </cell>
          <cell r="AD495">
            <v>3.0841863185017897E-6</v>
          </cell>
          <cell r="AE495">
            <v>2.6432874559047359E-6</v>
          </cell>
          <cell r="AF495">
            <v>2.197204861880681E-6</v>
          </cell>
          <cell r="AG495">
            <v>1.7467706387556203E-6</v>
          </cell>
          <cell r="AH495">
            <v>1.2928107826389374E-6</v>
          </cell>
          <cell r="AI495">
            <v>8.3614282652832796E-7</v>
          </cell>
          <cell r="AJ495">
            <v>3.7757355588410789E-7</v>
          </cell>
          <cell r="AK495">
            <v>-8.2103194266941553E-8</v>
          </cell>
          <cell r="AL495">
            <v>-5.4210865207092112E-7</v>
          </cell>
          <cell r="AM495">
            <v>-1.0016811232740477E-6</v>
          </cell>
          <cell r="AN495">
            <v>-1.4600778996920634E-6</v>
          </cell>
          <cell r="AO495">
            <v>-1.9165770546198663E-6</v>
          </cell>
          <cell r="AP495">
            <v>-2.3704791186553636E-6</v>
          </cell>
          <cell r="AQ495">
            <v>-2.82110863001645E-6</v>
          </cell>
          <cell r="AR495">
            <v>-3.2678155540611682E-6</v>
          </cell>
          <cell r="AS495">
            <v>-3.7099765673750631E-6</v>
          </cell>
          <cell r="AT495">
            <v>-4.1469962024637893E-6</v>
          </cell>
          <cell r="AU495">
            <v>-4.5783078497792575E-6</v>
          </cell>
          <cell r="AV495">
            <v>-5.0033746145113181E-6</v>
          </cell>
          <cell r="AW495">
            <v>-5.4216900262900259E-6</v>
          </cell>
          <cell r="AX495">
            <v>-5.8327786006631207E-6</v>
          </cell>
          <cell r="AY495">
            <v>-6.2361962519353833E-6</v>
          </cell>
          <cell r="AZ495">
            <v>-6.6315305576778819E-6</v>
          </cell>
          <cell r="BA495">
            <v>-7.018400875932183E-6</v>
          </cell>
          <cell r="BB495">
            <v>-7.3964583168436205E-6</v>
          </cell>
          <cell r="BC495">
            <v>-7.7653855711558469E-6</v>
          </cell>
          <cell r="BD495">
            <v>-8.124896598682023E-6</v>
          </cell>
          <cell r="BE495">
            <v>-8.4747361805333418E-6</v>
          </cell>
          <cell r="BF495">
            <v>-8.8146793395298312E-6</v>
          </cell>
          <cell r="BG495">
            <v>-9.1445306338381043E-6</v>
          </cell>
          <cell r="BH495">
            <v>-9.4641233294734185E-6</v>
          </cell>
          <cell r="BI495">
            <v>-9.7733184578657257E-6</v>
          </cell>
          <cell r="BJ495">
            <v>-1.0072003765219108E-5</v>
          </cell>
          <cell r="BK495">
            <v>-1.0360092560888083E-5</v>
          </cell>
          <cell r="BL495">
            <v>-1.0637522472450742E-5</v>
          </cell>
          <cell r="BM495">
            <v>-1.0904254115575265E-5</v>
          </cell>
          <cell r="BN495">
            <v>-1.116026968715078E-5</v>
          </cell>
          <cell r="BO495">
            <v>-1.1405571490484591E-5</v>
          </cell>
          <cell r="BP495">
            <v>-1.164018040165334E-5</v>
          </cell>
          <cell r="BQ495">
            <v>-1.1864134286334675E-5</v>
          </cell>
          <cell r="BR495">
            <v>-1.2077486376637499E-5</v>
          </cell>
          <cell r="BS495">
            <v>-1.228030361759143E-5</v>
          </cell>
          <cell r="BT495">
            <v>-1.2472664993049908E-5</v>
          </cell>
          <cell r="BU495">
            <v>-1.2654659840805114E-5</v>
          </cell>
          <cell r="BV495">
            <v>-1.2826386166707361E-5</v>
          </cell>
          <cell r="BW495">
            <v>-1.2987948967526052E-5</v>
          </cell>
          <cell r="BX495">
            <v>-1.3139458572184642E-5</v>
          </cell>
          <cell r="BY495">
            <v>-1.328102901084874E-5</v>
          </cell>
          <cell r="BZ495">
            <v>-1.3412776421145028E-5</v>
          </cell>
          <cell r="CA495">
            <v>-1.353481750054077E-5</v>
          </cell>
          <cell r="CB495">
            <v>-1.3647268013619878E-5</v>
          </cell>
          <cell r="CC495">
            <v>-1.3750241362653949E-5</v>
          </cell>
          <cell r="CD495">
            <v>-1.3843847229486677E-5</v>
          </cell>
          <cell r="CE495">
            <v>-1.3928190296329843E-5</v>
          </cell>
          <cell r="CF495">
            <v>-1.4003369052610396E-5</v>
          </cell>
          <cell r="CG495">
            <v>-1.4069474694514011E-5</v>
          </cell>
          <cell r="CH495">
            <v>-1.4126590123342484E-5</v>
          </cell>
          <cell r="CI495">
            <v>-1.4174789048243863E-5</v>
          </cell>
          <cell r="CJ495">
            <v>-1.4214135198287947E-5</v>
          </cell>
          <cell r="CK495">
            <v>-1.4244681648248252E-5</v>
          </cell>
          <cell r="CL495">
            <v>-1.4266470261818242E-5</v>
          </cell>
          <cell r="CM495">
            <v>-1.4279531255337871E-5</v>
          </cell>
          <cell r="CN495">
            <v>-1.4283882884438872E-5</v>
          </cell>
        </row>
        <row r="496">
          <cell r="A496">
            <v>124</v>
          </cell>
          <cell r="B496">
            <v>1.0254534369760704E-5</v>
          </cell>
          <cell r="C496">
            <v>1.0244037228127611E-5</v>
          </cell>
          <cell r="D496">
            <v>1.0212570000384815E-5</v>
          </cell>
          <cell r="E496">
            <v>1.0160205192942603E-5</v>
          </cell>
          <cell r="F496">
            <v>1.0087063366661987E-5</v>
          </cell>
          <cell r="G496">
            <v>9.9933127134290759E-6</v>
          </cell>
          <cell r="H496">
            <v>9.8791684659701675E-6</v>
          </cell>
          <cell r="I496">
            <v>9.7448921435035565E-6</v>
          </cell>
          <cell r="J496">
            <v>9.5907906365446084E-6</v>
          </cell>
          <cell r="K496">
            <v>9.4172151348856698E-6</v>
          </cell>
          <cell r="L496">
            <v>9.2245599034580683E-6</v>
          </cell>
          <cell r="M496">
            <v>9.0132609114469004E-6</v>
          </cell>
          <cell r="N496">
            <v>8.7837943206674334E-6</v>
          </cell>
          <cell r="O496">
            <v>8.5366748398215811E-6</v>
          </cell>
          <cell r="P496">
            <v>8.2724539518310303E-6</v>
          </cell>
          <cell r="Q496">
            <v>7.9917180219878599E-6</v>
          </cell>
          <cell r="R496">
            <v>7.6950862951710974E-6</v>
          </cell>
          <cell r="S496">
            <v>7.3832087908462035E-6</v>
          </cell>
          <cell r="T496">
            <v>7.0567641049917631E-6</v>
          </cell>
          <cell r="U496">
            <v>6.7164571284819612E-6</v>
          </cell>
          <cell r="V496">
            <v>6.3630166917924997E-6</v>
          </cell>
          <cell r="W496">
            <v>5.9971931461903049E-6</v>
          </cell>
          <cell r="X496">
            <v>5.619755891812082E-6</v>
          </cell>
          <cell r="Y496">
            <v>5.2314908632324625E-6</v>
          </cell>
          <cell r="Z496">
            <v>4.8331979832684245E-6</v>
          </cell>
          <cell r="AA496">
            <v>4.4256885958618214E-6</v>
          </cell>
          <cell r="AB496">
            <v>4.0097828889263812E-6</v>
          </cell>
          <cell r="AC496">
            <v>3.5863073180387877E-6</v>
          </cell>
          <cell r="AD496">
            <v>3.1560920417958501E-6</v>
          </cell>
          <cell r="AE496">
            <v>2.719968379551509E-6</v>
          </cell>
          <cell r="AF496">
            <v>2.2787663020891295E-6</v>
          </cell>
          <cell r="AG496">
            <v>1.8333119655770598E-6</v>
          </cell>
          <cell r="AH496">
            <v>1.3844252988999419E-6</v>
          </cell>
          <cell r="AI496">
            <v>9.3291765415560067E-7</v>
          </cell>
          <cell r="AJ496">
            <v>4.7958952975983944E-7</v>
          </cell>
          <cell r="AK496">
            <v>2.5228375210072115E-8</v>
          </cell>
          <cell r="AL496">
            <v>-4.2939351387423726E-7</v>
          </cell>
          <cell r="AM496">
            <v>-8.835210022885162E-7</v>
          </cell>
          <cell r="AN496">
            <v>-1.3364180157213013E-6</v>
          </cell>
          <cell r="AO496">
            <v>-1.787369328081511E-6</v>
          </cell>
          <cell r="AP496">
            <v>-2.2356822291586406E-6</v>
          </cell>
          <cell r="AQ496">
            <v>-2.6806880667047125E-6</v>
          </cell>
          <cell r="AR496">
            <v>-3.1217436576580417E-6</v>
          </cell>
          <cell r="AS496">
            <v>-3.5582325638830333E-6</v>
          </cell>
          <cell r="AT496">
            <v>-3.9895662284741036E-6</v>
          </cell>
          <cell r="AU496">
            <v>-4.4151849693623612E-6</v>
          </cell>
          <cell r="AV496">
            <v>-4.8345588276672096E-6</v>
          </cell>
          <cell r="AW496">
            <v>-5.247188268948265E-6</v>
          </cell>
          <cell r="AX496">
            <v>-5.6526047362324556E-6</v>
          </cell>
          <cell r="AY496">
            <v>-6.0503710544133283E-6</v>
          </cell>
          <cell r="AZ496">
            <v>-6.4400816863408107E-6</v>
          </cell>
          <cell r="BA496">
            <v>-6.8213628416367433E-6</v>
          </cell>
          <cell r="BB496">
            <v>-7.1938724399805892E-6</v>
          </cell>
          <cell r="BC496">
            <v>-7.5572999313075842E-6</v>
          </cell>
          <cell r="BD496">
            <v>-7.9113659760449127E-6</v>
          </cell>
          <cell r="BE496">
            <v>-8.2558219891765622E-6</v>
          </cell>
          <cell r="BF496">
            <v>-8.5904495525717694E-6</v>
          </cell>
          <cell r="BG496">
            <v>-8.9150597006315828E-6</v>
          </cell>
          <cell r="BH496">
            <v>-9.2294920849006264E-6</v>
          </cell>
          <cell r="BI496">
            <v>-9.5336140238533707E-6</v>
          </cell>
          <cell r="BJ496">
            <v>-9.8273194445937622E-6</v>
          </cell>
          <cell r="BK496">
            <v>-1.0110527723701064E-5</v>
          </cell>
          <cell r="BL496">
            <v>-1.0383182434911008E-5</v>
          </cell>
          <cell r="BM496">
            <v>-1.0645250011737847E-5</v>
          </cell>
          <cell r="BN496">
            <v>-1.0896718333517044E-5</v>
          </cell>
          <cell r="BO496">
            <v>-1.1137595243679335E-5</v>
          </cell>
          <cell r="BP496">
            <v>-1.1367907009352081E-5</v>
          </cell>
          <cell r="BQ496">
            <v>-1.1587696731622801E-5</v>
          </cell>
          <cell r="BR496">
            <v>-1.1797022715990842E-5</v>
          </cell>
          <cell r="BS496">
            <v>-1.1995956812675751E-5</v>
          </cell>
          <cell r="BT496">
            <v>-1.2184582736544083E-5</v>
          </cell>
          <cell r="BU496">
            <v>-1.2362994376460397E-5</v>
          </cell>
          <cell r="BV496">
            <v>-1.2531294103861801E-5</v>
          </cell>
          <cell r="BW496">
            <v>-1.2689591090300145E-5</v>
          </cell>
          <cell r="BX496">
            <v>-1.2837999643590646E-5</v>
          </cell>
          <cell r="BY496">
            <v>-1.297663757205232E-5</v>
          </cell>
          <cell r="BZ496">
            <v>-1.3105624586123819E-5</v>
          </cell>
          <cell r="CA496">
            <v>-1.3225080746389999E-5</v>
          </cell>
          <cell r="CB496">
            <v>-1.3335124966760547E-5</v>
          </cell>
          <cell r="CC496">
            <v>-1.3435873581204077E-5</v>
          </cell>
          <cell r="CD496">
            <v>-1.3527438982060683E-5</v>
          </cell>
          <cell r="CE496">
            <v>-1.3609928337535619E-5</v>
          </cell>
          <cell r="CF496">
            <v>-1.3683442395517605E-5</v>
          </cell>
          <cell r="CG496">
            <v>-1.374807438037077E-5</v>
          </cell>
          <cell r="CH496">
            <v>-1.3803908988821011E-5</v>
          </cell>
          <cell r="CI496">
            <v>-1.3851021490498722E-5</v>
          </cell>
          <cell r="CJ496">
            <v>-1.3889476938113049E-5</v>
          </cell>
          <cell r="CK496">
            <v>-1.3919329491621209E-5</v>
          </cell>
          <cell r="CL496">
            <v>-1.3940621860122616E-5</v>
          </cell>
          <cell r="CM496">
            <v>-1.3953384864555395E-5</v>
          </cell>
          <cell r="CN496">
            <v>-1.3957637123605078E-5</v>
          </cell>
        </row>
        <row r="497">
          <cell r="A497">
            <v>125</v>
          </cell>
          <cell r="B497">
            <v>1.0254534369760704E-5</v>
          </cell>
          <cell r="C497">
            <v>1.0244138009709089E-5</v>
          </cell>
          <cell r="D497">
            <v>1.0212973003923897E-5</v>
          </cell>
          <cell r="E497">
            <v>1.016111149060451E-5</v>
          </cell>
          <cell r="F497">
            <v>1.0088673417425582E-5</v>
          </cell>
          <cell r="G497">
            <v>9.9958261188584698E-6</v>
          </cell>
          <cell r="H497">
            <v>9.8827837270309637E-6</v>
          </cell>
          <cell r="I497">
            <v>9.7498064187199979E-6</v>
          </cell>
          <cell r="J497">
            <v>9.597199501792285E-6</v>
          </cell>
          <cell r="K497">
            <v>9.4253123451124466E-6</v>
          </cell>
          <cell r="L497">
            <v>9.2345371566235212E-6</v>
          </cell>
          <cell r="M497">
            <v>9.0253076149678822E-6</v>
          </cell>
          <cell r="N497">
            <v>8.7980973606543146E-6</v>
          </cell>
          <cell r="O497">
            <v>8.5534183533863073E-6</v>
          </cell>
          <cell r="P497">
            <v>8.2918191027444234E-6</v>
          </cell>
          <cell r="Q497">
            <v>8.0138827799594613E-6</v>
          </cell>
          <cell r="R497">
            <v>7.7202252190204968E-6</v>
          </cell>
          <cell r="S497">
            <v>7.4114928158299999E-6</v>
          </cell>
          <cell r="T497">
            <v>7.0883603345452928E-6</v>
          </cell>
          <cell r="U497">
            <v>6.7515286306294966E-6</v>
          </cell>
          <cell r="V497">
            <v>6.4017223004739827E-6</v>
          </cell>
          <cell r="W497">
            <v>6.0396872677466549E-6</v>
          </cell>
          <cell r="X497">
            <v>5.6661883168648584E-6</v>
          </cell>
          <cell r="Y497">
            <v>5.2820065841870644E-6</v>
          </cell>
          <cell r="Z497">
            <v>4.8879370176631753E-6</v>
          </cell>
          <cell r="AA497">
            <v>4.4847858157781706E-6</v>
          </cell>
          <cell r="AB497">
            <v>4.0733678566680474E-6</v>
          </cell>
          <cell r="AC497">
            <v>3.6545041282800474E-6</v>
          </cell>
          <cell r="AD497">
            <v>3.2290191703912964E-6</v>
          </cell>
          <cell r="AE497">
            <v>2.7977385391914689E-6</v>
          </cell>
          <cell r="AF497">
            <v>2.3614863049766134E-6</v>
          </cell>
          <cell r="AG497">
            <v>1.9210825932935469E-6</v>
          </cell>
          <cell r="AH497">
            <v>1.4773411796185456E-6</v>
          </cell>
          <cell r="AI497">
            <v>1.0310671473512168E-6</v>
          </cell>
          <cell r="AJ497">
            <v>5.830546185567377E-7</v>
          </cell>
          <cell r="AK497">
            <v>1.3408456649808696E-7</v>
          </cell>
          <cell r="AL497">
            <v>-3.1507728143322328E-7</v>
          </cell>
          <cell r="AM497">
            <v>-7.6368244225170901E-7</v>
          </cell>
          <cell r="AN497">
            <v>-1.2110015697514334E-6</v>
          </cell>
          <cell r="AO497">
            <v>-1.6563262336361149E-6</v>
          </cell>
          <cell r="AP497">
            <v>-2.0989705788997022E-6</v>
          </cell>
          <cell r="AQ497">
            <v>-2.5382728595562984E-6</v>
          </cell>
          <cell r="AR497">
            <v>-2.9735968414497225E-6</v>
          </cell>
          <cell r="AS497">
            <v>-3.404333069527135E-6</v>
          </cell>
          <cell r="AT497">
            <v>-3.8298999956351413E-6</v>
          </cell>
          <cell r="AU497">
            <v>-4.2497449635873927E-6</v>
          </cell>
          <cell r="AV497">
            <v>-4.663345048956239E-6</v>
          </cell>
          <cell r="AW497">
            <v>-5.0702077517542261E-6</v>
          </cell>
          <cell r="AX497">
            <v>-5.469871540890836E-6</v>
          </cell>
          <cell r="AY497">
            <v>-5.8619062500118053E-6</v>
          </cell>
          <cell r="AZ497">
            <v>-6.2459133250498103E-6</v>
          </cell>
          <cell r="BA497">
            <v>-6.6215259245322015E-6</v>
          </cell>
          <cell r="BB497">
            <v>-6.9884088744005217E-6</v>
          </cell>
          <cell r="BC497">
            <v>-7.3462584797944552E-6</v>
          </cell>
          <cell r="BD497">
            <v>-7.6948021969359921E-6</v>
          </cell>
          <cell r="BE497">
            <v>-8.0337981689146416E-6</v>
          </cell>
          <cell r="BF497">
            <v>-8.3630346298187331E-6</v>
          </cell>
          <cell r="BG497">
            <v>-8.6823291822772644E-6</v>
          </cell>
          <cell r="BH497">
            <v>-8.991527954069293E-6</v>
          </cell>
          <cell r="BI497">
            <v>-9.290504640019924E-6</v>
          </cell>
          <cell r="BJ497">
            <v>-9.5791594359313111E-6</v>
          </cell>
          <cell r="BK497">
            <v>-9.8574178717910881E-6</v>
          </cell>
          <cell r="BL497">
            <v>-1.012522955195652E-5</v>
          </cell>
          <cell r="BM497">
            <v>-1.0382566810429169E-5</v>
          </cell>
          <cell r="BN497">
            <v>-1.0629423289708775E-5</v>
          </cell>
          <cell r="BO497">
            <v>-1.0865812452045746E-5</v>
          </cell>
          <cell r="BP497">
            <v>-1.1091766032196894E-5</v>
          </cell>
          <cell r="BQ497">
            <v>-1.1307332441027465E-5</v>
          </cell>
          <cell r="BR497">
            <v>-1.1512575129493684E-5</v>
          </cell>
          <cell r="BS497">
            <v>-1.1707570922682165E-5</v>
          </cell>
          <cell r="BT497">
            <v>-1.1892408333675631E-5</v>
          </cell>
          <cell r="BU497">
            <v>-1.2067185867057996E-5</v>
          </cell>
          <cell r="BV497">
            <v>-1.2232010321865395E-5</v>
          </cell>
          <cell r="BW497">
            <v>-1.2386995103734004E-5</v>
          </cell>
          <cell r="BX497">
            <v>-1.2532258555890105E-5</v>
          </cell>
          <cell r="BY497">
            <v>-1.2667922318473985E-5</v>
          </cell>
          <cell r="BZ497">
            <v>-1.2794109725487277E-5</v>
          </cell>
          <cell r="CA497">
            <v>-1.2910944248404788E-5</v>
          </cell>
          <cell r="CB497">
            <v>-1.301854799519749E-5</v>
          </cell>
          <cell r="CC497">
            <v>-1.3117040273175121E-5</v>
          </cell>
          <cell r="CD497">
            <v>-1.32065362236762E-5</v>
          </cell>
          <cell r="CE497">
            <v>-1.3287145536212459E-5</v>
          </cell>
          <cell r="CF497">
            <v>-1.3358971249215349E-5</v>
          </cell>
          <cell r="CG497">
            <v>-1.3422108644037273E-5</v>
          </cell>
          <cell r="CH497">
            <v>-1.3476644238331872E-5</v>
          </cell>
          <cell r="CI497">
            <v>-1.352265488437818E-5</v>
          </cell>
          <cell r="CJ497">
            <v>-1.3560206977326705E-5</v>
          </cell>
          <cell r="CK497">
            <v>-1.3589355777733181E-5</v>
          </cell>
          <cell r="CL497">
            <v>-1.3610144852111761E-5</v>
          </cell>
          <cell r="CM497">
            <v>-1.3622605634586934E-5</v>
          </cell>
          <cell r="CN497">
            <v>-1.3626757112055143E-5</v>
          </cell>
        </row>
        <row r="498">
          <cell r="A498">
            <v>126</v>
          </cell>
          <cell r="B498">
            <v>1.0254534369760704E-5</v>
          </cell>
          <cell r="C498">
            <v>1.0244240080033897E-5</v>
          </cell>
          <cell r="D498">
            <v>1.0213381160866159E-5</v>
          </cell>
          <cell r="E498">
            <v>1.016202937753748E-5</v>
          </cell>
          <cell r="F498">
            <v>1.0090304056695034E-5</v>
          </cell>
          <cell r="G498">
            <v>9.9983716644312511E-6</v>
          </cell>
          <cell r="H498">
            <v>9.8864452182015204E-6</v>
          </cell>
          <cell r="I498">
            <v>9.7547835351749609E-6</v>
          </cell>
          <cell r="J498">
            <v>9.6036903203315385E-6</v>
          </cell>
          <cell r="K498">
            <v>9.4335130983230468E-6</v>
          </cell>
          <cell r="L498">
            <v>9.2446419938005263E-6</v>
          </cell>
          <cell r="M498">
            <v>9.0375083655733363E-6</v>
          </cell>
          <cell r="N498">
            <v>8.8125833006026022E-6</v>
          </cell>
          <cell r="O498">
            <v>8.5703759744406058E-6</v>
          </cell>
          <cell r="P498">
            <v>8.3114318853052123E-6</v>
          </cell>
          <cell r="Q498">
            <v>8.0363309695219227E-6</v>
          </cell>
          <cell r="R498">
            <v>7.745685606573143E-6</v>
          </cell>
          <cell r="S498">
            <v>7.440138522462086E-6</v>
          </cell>
          <cell r="T498">
            <v>7.120360600525433E-6</v>
          </cell>
          <cell r="U498">
            <v>6.7870486092124732E-6</v>
          </cell>
          <cell r="V498">
            <v>6.4409228566869407E-6</v>
          </cell>
          <cell r="W498">
            <v>6.0827247823998467E-6</v>
          </cell>
          <cell r="X498">
            <v>5.7132144960257149E-6</v>
          </cell>
          <cell r="Y498">
            <v>5.3331682743497204E-6</v>
          </cell>
          <cell r="Z498">
            <v>4.9433760268386355E-6</v>
          </cell>
          <cell r="AA498">
            <v>4.5446387407230959E-6</v>
          </cell>
          <cell r="AB498">
            <v>4.1377659164626427E-6</v>
          </cell>
          <cell r="AC498">
            <v>3.7235730044578299E-6</v>
          </cell>
          <cell r="AD498">
            <v>3.3028788538155017E-6</v>
          </cell>
          <cell r="AE498">
            <v>2.8765031838646725E-6</v>
          </cell>
          <cell r="AF498">
            <v>2.445264088961658E-6</v>
          </cell>
          <cell r="AG498">
            <v>2.0099755869152403E-6</v>
          </cell>
          <cell r="AH498">
            <v>1.5714452211066914E-6</v>
          </cell>
          <cell r="AI498">
            <v>1.1304717260764936E-6</v>
          </cell>
          <cell r="AJ498">
            <v>6.8784276600168297E-7</v>
          </cell>
          <cell r="AK498">
            <v>2.4433275509603305E-7</v>
          </cell>
          <cell r="AL498">
            <v>-1.9929923146803929E-7</v>
          </cell>
          <cell r="AM498">
            <v>-6.4231144798931023E-7</v>
          </cell>
          <cell r="AN498">
            <v>-1.0839813624029472E-6</v>
          </cell>
          <cell r="AO498">
            <v>-1.5236074271086189E-6</v>
          </cell>
          <cell r="AP498">
            <v>-1.9605107299655684E-6</v>
          </cell>
          <cell r="AQ498">
            <v>-2.3940365195637316E-6</v>
          </cell>
          <cell r="AR498">
            <v>-2.8235555995114867E-6</v>
          </cell>
          <cell r="AS498">
            <v>-3.2484655871348334E-6</v>
          </cell>
          <cell r="AT498">
            <v>-3.6681920326569094E-6</v>
          </cell>
          <cell r="AU498">
            <v>-4.0821893956173035E-6</v>
          </cell>
          <cell r="AV498">
            <v>-4.4899418759942909E-6</v>
          </cell>
          <cell r="AW498">
            <v>-4.890964098206351E-6</v>
          </cell>
          <cell r="AX498">
            <v>-5.2848016468888942E-6</v>
          </cell>
          <cell r="AY498">
            <v>-5.6710314540641962E-6</v>
          </cell>
          <cell r="AZ498">
            <v>-6.04926203804377E-6</v>
          </cell>
          <cell r="BA498">
            <v>-6.4191335951195215E-6</v>
          </cell>
          <cell r="BB498">
            <v>-6.7803179458088287E-6</v>
          </cell>
          <cell r="BC498">
            <v>-7.1325183381166764E-6</v>
          </cell>
          <cell r="BD498">
            <v>-7.4754691109609968E-6</v>
          </cell>
          <cell r="BE498">
            <v>-7.8089352215724076E-6</v>
          </cell>
          <cell r="BF498">
            <v>-8.1327116413234991E-6</v>
          </cell>
          <cell r="BG498">
            <v>-8.4466226250623611E-6</v>
          </cell>
          <cell r="BH498">
            <v>-8.7505208596172633E-6</v>
          </cell>
          <cell r="BI498">
            <v>-9.0442864977014377E-6</v>
          </cell>
          <cell r="BJ498">
            <v>-9.3278260839761764E-6</v>
          </cell>
          <cell r="BK498">
            <v>-9.6010713805241095E-6</v>
          </cell>
          <cell r="BL498">
            <v>-9.8639780994405488E-6</v>
          </cell>
          <cell r="BM498">
            <v>-1.0116524550666776E-5</v>
          </cell>
          <cell r="BN498">
            <v>-1.0358710213563191E-5</v>
          </cell>
          <cell r="BO498">
            <v>-1.0590554241050495E-5</v>
          </cell>
          <cell r="BP498">
            <v>-1.081209390543218E-5</v>
          </cell>
          <cell r="BQ498">
            <v>-1.1023382995249945E-5</v>
          </cell>
          <cell r="BR498">
            <v>-1.1224490172714363E-5</v>
          </cell>
          <cell r="BS498">
            <v>-1.1415497301395178E-5</v>
          </cell>
          <cell r="BT498">
            <v>-1.1596497753948412E-5</v>
          </cell>
          <cell r="BU498">
            <v>-1.1767594709700798E-5</v>
          </cell>
          <cell r="BV498">
            <v>-1.1928899451905358E-5</v>
          </cell>
          <cell r="BW498">
            <v>-1.208052967442591E-5</v>
          </cell>
          <cell r="BX498">
            <v>-1.2222607807502577E-5</v>
          </cell>
          <cell r="BY498">
            <v>-1.2355259372096269E-5</v>
          </cell>
          <cell r="BZ498">
            <v>-1.2478611372107884E-5</v>
          </cell>
          <cell r="CA498">
            <v>-1.2592790733518908E-5</v>
          </cell>
          <cell r="CB498">
            <v>-1.2697922799205601E-5</v>
          </cell>
          <cell r="CC498">
            <v>-1.2794129887840399E-5</v>
          </cell>
          <cell r="CD498">
            <v>-1.2881529924913025E-5</v>
          </cell>
          <cell r="CE498">
            <v>-1.2960235153482882E-5</v>
          </cell>
          <cell r="CF498">
            <v>-1.3030350931814424E-5</v>
          </cell>
          <cell r="CG498">
            <v>-1.3091974624552061E-5</v>
          </cell>
          <cell r="CH498">
            <v>-1.314519459356225E-5</v>
          </cell>
          <cell r="CI498">
            <v>-1.3190089294010785E-5</v>
          </cell>
          <cell r="CJ498">
            <v>-1.3226726480655982E-5</v>
          </cell>
          <cell r="CK498">
            <v>-1.3255162528725974E-5</v>
          </cell>
          <cell r="CL498">
            <v>-1.3275441873113848E-5</v>
          </cell>
          <cell r="CM498">
            <v>-1.3287596568971565E-5</v>
          </cell>
          <cell r="CN498">
            <v>-1.3291645976114964E-5</v>
          </cell>
        </row>
        <row r="499">
          <cell r="A499">
            <v>127</v>
          </cell>
          <cell r="B499">
            <v>1.0254534369760704E-5</v>
          </cell>
          <cell r="C499">
            <v>1.0244343314745065E-5</v>
          </cell>
          <cell r="D499">
            <v>1.0213793973935237E-5</v>
          </cell>
          <cell r="E499">
            <v>1.0162957735437669E-5</v>
          </cell>
          <cell r="F499">
            <v>1.0091953297787572E-5</v>
          </cell>
          <cell r="G499">
            <v>1.0000946248792251E-5</v>
          </cell>
          <cell r="H499">
            <v>9.8901484785188545E-6</v>
          </cell>
          <cell r="I499">
            <v>9.7598174290187158E-6</v>
          </cell>
          <cell r="J499">
            <v>9.6102551840998112E-6</v>
          </cell>
          <cell r="K499">
            <v>9.4418074031629131E-6</v>
          </cell>
          <cell r="L499">
            <v>9.2548621038015138E-6</v>
          </cell>
          <cell r="M499">
            <v>9.0498482985280317E-6</v>
          </cell>
          <cell r="N499">
            <v>8.8272344916258581E-6</v>
          </cell>
          <cell r="O499">
            <v>8.5875270427353389E-6</v>
          </cell>
          <cell r="P499">
            <v>8.3312684043589636E-6</v>
          </cell>
          <cell r="Q499">
            <v>8.0590352410141409E-6</v>
          </cell>
          <cell r="R499">
            <v>7.7714364382686755E-6</v>
          </cell>
          <cell r="S499">
            <v>7.4691110103614596E-6</v>
          </cell>
          <cell r="T499">
            <v>7.1527259155373495E-6</v>
          </cell>
          <cell r="U499">
            <v>6.8229737886084203E-6</v>
          </cell>
          <cell r="V499">
            <v>6.4805706005920103E-6</v>
          </cell>
          <cell r="W499">
            <v>6.126253255567693E-6</v>
          </cell>
          <cell r="X499">
            <v>5.7607771351391672E-6</v>
          </cell>
          <cell r="Y499">
            <v>5.384913601081817E-6</v>
          </cell>
          <cell r="Z499">
            <v>4.9994474669018486E-6</v>
          </cell>
          <cell r="AA499">
            <v>4.6051744491271857E-6</v>
          </cell>
          <cell r="AB499">
            <v>4.2028986091940658E-6</v>
          </cell>
          <cell r="AC499">
            <v>3.793429796785751E-6</v>
          </cell>
          <cell r="AD499">
            <v>3.3775811054214214E-6</v>
          </cell>
          <cell r="AE499">
            <v>2.9561663509843432E-6</v>
          </cell>
          <cell r="AF499">
            <v>2.5299975837194517E-6</v>
          </cell>
          <cell r="AG499">
            <v>2.0998826440223258E-6</v>
          </cell>
          <cell r="AH499">
            <v>1.666622772085438E-6</v>
          </cell>
          <cell r="AI499">
            <v>1.2310102811643499E-6</v>
          </cell>
          <cell r="AJ499">
            <v>7.9382630387838687E-7</v>
          </cell>
          <cell r="AK499">
            <v>3.5583862056852932E-7</v>
          </cell>
          <cell r="AL499">
            <v>-8.220042169832824E-8</v>
          </cell>
          <cell r="AM499">
            <v>-5.1955589136206704E-7</v>
          </cell>
          <cell r="AN499">
            <v>-9.5551214823253767E-7</v>
          </cell>
          <cell r="AO499">
            <v>-1.3893746059210114E-6</v>
          </cell>
          <cell r="AP499">
            <v>-1.8204713743540631E-6</v>
          </cell>
          <cell r="AQ499">
            <v>-2.2481547764893925E-6</v>
          </cell>
          <cell r="AR499">
            <v>-2.6718027339845564E-6</v>
          </cell>
          <cell r="AS499">
            <v>-3.0908200172238854E-6</v>
          </cell>
          <cell r="AT499">
            <v>-3.5046393557831023E-6</v>
          </cell>
          <cell r="AU499">
            <v>-3.912722406101716E-6</v>
          </cell>
          <cell r="AV499">
            <v>-4.3145605738369204E-6</v>
          </cell>
          <cell r="AW499">
            <v>-4.7096756890861206E-6</v>
          </cell>
          <cell r="AX499">
            <v>-5.0976205333846478E-6</v>
          </cell>
          <cell r="AY499">
            <v>-5.4779792181073552E-6</v>
          </cell>
          <cell r="AZ499">
            <v>-5.8503674146240986E-6</v>
          </cell>
          <cell r="BA499">
            <v>-6.2144324372759523E-6</v>
          </cell>
          <cell r="BB499">
            <v>-6.5698531809480598E-6</v>
          </cell>
          <cell r="BC499">
            <v>-6.916339915712742E-6</v>
          </cell>
          <cell r="BD499">
            <v>-7.2536339416995337E-6</v>
          </cell>
          <cell r="BE499">
            <v>-7.5815071080137288E-6</v>
          </cell>
          <cell r="BF499">
            <v>-7.8997612001690271E-6</v>
          </cell>
          <cell r="BG499">
            <v>-8.2082272011190432E-6</v>
          </cell>
          <cell r="BH499">
            <v>-8.5067644315648328E-6</v>
          </cell>
          <cell r="BI499">
            <v>-8.7952595757773491E-6</v>
          </cell>
          <cell r="BJ499">
            <v>-9.0736255997027951E-6</v>
          </cell>
          <cell r="BK499">
            <v>-9.3418005686126085E-6</v>
          </cell>
          <cell r="BL499">
            <v>-9.5997463720152896E-6</v>
          </cell>
          <cell r="BM499">
            <v>-9.8474473639635219E-6</v>
          </cell>
          <cell r="BN499">
            <v>-1.0084908927263438E-5</v>
          </cell>
          <cell r="BO499">
            <v>-1.0312155970423409E-5</v>
          </cell>
          <cell r="BP499">
            <v>-1.0529231366464214E-5</v>
          </cell>
          <cell r="BQ499">
            <v>-1.0736194342950865E-5</v>
          </cell>
          <cell r="BR499">
            <v>-1.0933118832796637E-5</v>
          </cell>
          <cell r="BS499">
            <v>-1.1120091795531847E-5</v>
          </cell>
          <cell r="BT499">
            <v>-1.1297211518822306E-5</v>
          </cell>
          <cell r="BU499">
            <v>-1.1464585910065567E-5</v>
          </cell>
          <cell r="BV499">
            <v>-1.1622330787886099E-5</v>
          </cell>
          <cell r="BW499">
            <v>-1.1770568183294108E-5</v>
          </cell>
          <cell r="BX499">
            <v>-1.1909424660166932E-5</v>
          </cell>
          <cell r="BY499">
            <v>-1.2039029664557309E-5</v>
          </cell>
          <cell r="BZ499">
            <v>-1.2159513912130462E-5</v>
          </cell>
          <cell r="CA499">
            <v>-1.2271007822782466E-5</v>
          </cell>
          <cell r="CB499">
            <v>-1.2373640011197681E-5</v>
          </cell>
          <cell r="CC499">
            <v>-1.2467535841763917E-5</v>
          </cell>
          <cell r="CD499">
            <v>-1.2552816055882838E-5</v>
          </cell>
          <cell r="CE499">
            <v>-1.2629595479291574E-5</v>
          </cell>
          <cell r="CF499">
            <v>-1.2697981816551522E-5</v>
          </cell>
          <cell r="CG499">
            <v>-1.2758074539364637E-5</v>
          </cell>
          <cell r="CH499">
            <v>-1.2809963874848408E-5</v>
          </cell>
          <cell r="CI499">
            <v>-1.2853729899340606E-5</v>
          </cell>
          <cell r="CJ499">
            <v>-1.2889441742717344E-5</v>
          </cell>
          <cell r="CK499">
            <v>-1.2917156907594985E-5</v>
          </cell>
          <cell r="CL499">
            <v>-1.2936920707151749E-5</v>
          </cell>
          <cell r="CM499">
            <v>-1.2948765824651562E-5</v>
          </cell>
          <cell r="CN499">
            <v>-1.2952711997083789E-5</v>
          </cell>
        </row>
        <row r="500">
          <cell r="A500">
            <v>128</v>
          </cell>
          <cell r="B500">
            <v>1.0254534369760704E-5</v>
          </cell>
          <cell r="C500">
            <v>1.0244447588067001E-5</v>
          </cell>
          <cell r="D500">
            <v>1.0214210940181998E-5</v>
          </cell>
          <cell r="E500">
            <v>1.0163895433243982E-5</v>
          </cell>
          <cell r="F500">
            <v>1.0093619131356973E-5</v>
          </cell>
          <cell r="G500">
            <v>1.0003546735207006E-5</v>
          </cell>
          <cell r="H500">
            <v>9.8938889961307147E-6</v>
          </cell>
          <cell r="I500">
            <v>9.7649019672270221E-6</v>
          </cell>
          <cell r="J500">
            <v>9.6168860948218396E-6</v>
          </cell>
          <cell r="K500">
            <v>9.4501851542992355E-6</v>
          </cell>
          <cell r="L500">
            <v>9.2651850349967328E-6</v>
          </cell>
          <cell r="M500">
            <v>9.0623123795244851E-6</v>
          </cell>
          <cell r="N500">
            <v>8.8420330835046631E-6</v>
          </cell>
          <cell r="O500">
            <v>8.6048506623357117E-6</v>
          </cell>
          <cell r="P500">
            <v>8.3513044921627902E-6</v>
          </cell>
          <cell r="Q500">
            <v>8.0819679327786257E-6</v>
          </cell>
          <cell r="R500">
            <v>7.7974463406852844E-6</v>
          </cell>
          <cell r="S500">
            <v>7.4983749810144858E-6</v>
          </cell>
          <cell r="T500">
            <v>7.1854168474301933E-6</v>
          </cell>
          <cell r="U500">
            <v>6.8592603995200924E-6</v>
          </cell>
          <cell r="V500">
            <v>6.5206172275205092E-6</v>
          </cell>
          <cell r="W500">
            <v>6.1702196545106873E-6</v>
          </cell>
          <cell r="X500">
            <v>5.8088182864559178E-6</v>
          </cell>
          <cell r="Y500">
            <v>5.4371795206734899E-6</v>
          </cell>
          <cell r="Z500">
            <v>5.0560830234402366E-6</v>
          </cell>
          <cell r="AA500">
            <v>4.6663191875545583E-6</v>
          </cell>
          <cell r="AB500">
            <v>4.2686865807091448E-6</v>
          </cell>
          <cell r="AC500">
            <v>3.8639893955229754E-6</v>
          </cell>
          <cell r="AD500">
            <v>3.4530349120224716E-6</v>
          </cell>
          <cell r="AE500">
            <v>3.0366309832525159E-6</v>
          </cell>
          <cell r="AF500">
            <v>2.6155835545388246E-6</v>
          </cell>
          <cell r="AG500">
            <v>2.1906942267148345E-6</v>
          </cell>
          <cell r="AH500">
            <v>1.7627578733698936E-6</v>
          </cell>
          <cell r="AI500">
            <v>1.3325603218721849E-6</v>
          </cell>
          <cell r="AJ500">
            <v>9.0087610757145582E-7</v>
          </cell>
          <cell r="AK500">
            <v>4.6846631019465814E-7</v>
          </cell>
          <cell r="AL500">
            <v>3.6076481013888041E-8</v>
          </cell>
          <cell r="AM500">
            <v>-3.9556533110668697E-7</v>
          </cell>
          <cell r="AN500">
            <v>-8.2575044718851409E-7</v>
          </cell>
          <cell r="AO500">
            <v>-1.2537913120889368E-6</v>
          </cell>
          <cell r="AP500">
            <v>-1.6790231284485954E-6</v>
          </cell>
          <cell r="AQ500">
            <v>-2.1008053647658688E-6</v>
          </cell>
          <cell r="AR500">
            <v>-2.518523132359852E-6</v>
          </cell>
          <cell r="AS500">
            <v>-2.931588426637794E-6</v>
          </cell>
          <cell r="AT500">
            <v>-3.3394412287571397E-6</v>
          </cell>
          <cell r="AU500">
            <v>-3.7415504644629706E-6</v>
          </cell>
          <cell r="AV500">
            <v>-4.1374148175853924E-6</v>
          </cell>
          <cell r="AW500">
            <v>-4.5265633963947214E-6</v>
          </cell>
          <cell r="AX500">
            <v>-4.9085562517318633E-6</v>
          </cell>
          <cell r="AY500">
            <v>-5.2829847465533899E-6</v>
          </cell>
          <cell r="AZ500">
            <v>-5.6494717772520739E-6</v>
          </cell>
          <cell r="BA500">
            <v>-6.0076718478305371E-6</v>
          </cell>
          <cell r="BB500">
            <v>-6.3572709987145919E-6</v>
          </cell>
          <cell r="BC500">
            <v>-6.6979865926906297E-6</v>
          </cell>
          <cell r="BD500">
            <v>-7.0295669611342576E-6</v>
          </cell>
          <cell r="BE500">
            <v>-7.351790914362367E-6</v>
          </cell>
          <cell r="BF500">
            <v>-7.6644671205846037E-6</v>
          </cell>
          <cell r="BG500">
            <v>-7.9674333585493833E-6</v>
          </cell>
          <cell r="BH500">
            <v>-8.2605556495717969E-6</v>
          </cell>
          <cell r="BI500">
            <v>-8.5437272751923662E-6</v>
          </cell>
          <cell r="BJ500">
            <v>-8.8168676872446761E-6</v>
          </cell>
          <cell r="BK500">
            <v>-9.0799213176032893E-6</v>
          </cell>
          <cell r="BL500">
            <v>-9.3328562953388483E-6</v>
          </cell>
          <cell r="BM500">
            <v>-9.5756630794232531E-6</v>
          </cell>
          <cell r="BN500">
            <v>-9.8083530155010271E-6</v>
          </cell>
          <cell r="BO500">
            <v>-1.003095682557329E-5</v>
          </cell>
          <cell r="BP500">
            <v>-1.0243523039725112E-5</v>
          </cell>
          <cell r="BQ500">
            <v>-1.0446116379265045E-5</v>
          </cell>
          <cell r="BR500">
            <v>-1.06388161008359E-5</v>
          </cell>
          <cell r="BS500">
            <v>-1.082171431119735E-5</v>
          </cell>
          <cell r="BT500">
            <v>-1.0994914262473312E-5</v>
          </cell>
          <cell r="BU500">
            <v>-1.1158528637699749E-5</v>
          </cell>
          <cell r="BV500">
            <v>-1.1312677836501451E-5</v>
          </cell>
          <cell r="BW500">
            <v>-1.1457488270669643E-5</v>
          </cell>
          <cell r="BX500">
            <v>-1.1593090679306051E-5</v>
          </cell>
          <cell r="BY500">
            <v>-1.1719618473044304E-5</v>
          </cell>
          <cell r="BZ500">
            <v>-1.1837206116656797E-5</v>
          </cell>
          <cell r="CA500">
            <v>-1.1945987559105345E-5</v>
          </cell>
          <cell r="CB500">
            <v>-1.2046094719798995E-5</v>
          </cell>
          <cell r="CC500">
            <v>-1.2137656039482879E-5</v>
          </cell>
          <cell r="CD500">
            <v>-1.2220795103800565E-5</v>
          </cell>
          <cell r="CE500">
            <v>-1.2295629347150405E-5</v>
          </cell>
          <cell r="CF500">
            <v>-1.2362268843996057E-5</v>
          </cell>
          <cell r="CG500">
            <v>-1.2420815194295452E-5</v>
          </cell>
          <cell r="CH500">
            <v>-1.2471360509182778E-5</v>
          </cell>
          <cell r="CI500">
            <v>-1.2513986502477872E-5</v>
          </cell>
          <cell r="CJ500">
            <v>-1.2548763693009253E-5</v>
          </cell>
          <cell r="CK500">
            <v>-1.2575750722123808E-5</v>
          </cell>
          <cell r="CL500">
            <v>-1.2594993790121018E-5</v>
          </cell>
          <cell r="CM500">
            <v>-1.2606526214696003E-5</v>
          </cell>
          <cell r="CN500">
            <v>-1.2610368113806296E-5</v>
          </cell>
        </row>
        <row r="501">
          <cell r="A501">
            <v>129</v>
          </cell>
          <cell r="B501">
            <v>1.0254534369760704E-5</v>
          </cell>
          <cell r="C501">
            <v>1.0244552772958722E-5</v>
          </cell>
          <cell r="D501">
            <v>1.0214631551597297E-5</v>
          </cell>
          <cell r="E501">
            <v>1.0164841328516082E-5</v>
          </cell>
          <cell r="F501">
            <v>1.0095299527841632E-5</v>
          </cell>
          <cell r="G501">
            <v>1.0006169955383397E-5</v>
          </cell>
          <cell r="H501">
            <v>9.8976622137925723E-6</v>
          </cell>
          <cell r="I501">
            <v>9.7700309550732872E-6</v>
          </cell>
          <cell r="J501">
            <v>9.6235749737543271E-6</v>
          </cell>
          <cell r="K501">
            <v>9.4586361447327498E-6</v>
          </cell>
          <cell r="L501">
            <v>9.2755982104846509E-6</v>
          </cell>
          <cell r="M501">
            <v>9.0748854229999436E-6</v>
          </cell>
          <cell r="N501">
            <v>8.8569610464343632E-6</v>
          </cell>
          <cell r="O501">
            <v>8.62232572707974E-6</v>
          </cell>
          <cell r="P501">
            <v>8.3715157378300263E-6</v>
          </cell>
          <cell r="Q501">
            <v>8.1051011048629744E-6</v>
          </cell>
          <cell r="R501">
            <v>7.8236836247633936E-6</v>
          </cell>
          <cell r="S501">
            <v>7.5278947807806955E-6</v>
          </cell>
          <cell r="T501">
            <v>7.2183935673391065E-6</v>
          </cell>
          <cell r="U501">
            <v>6.8958642323016193E-6</v>
          </cell>
          <cell r="V501">
            <v>6.5610139468262357E-6</v>
          </cell>
          <cell r="W501">
            <v>6.2145704129442211E-6</v>
          </cell>
          <cell r="X501">
            <v>5.8572794192332625E-6</v>
          </cell>
          <cell r="Y501">
            <v>5.489902355152664E-6</v>
          </cell>
          <cell r="Z501">
            <v>5.1132136947522012E-6</v>
          </cell>
          <cell r="AA501">
            <v>4.7279984605600677E-6</v>
          </cell>
          <cell r="AB501">
            <v>4.3350496784984484E-6</v>
          </cell>
          <cell r="AC501">
            <v>3.9351658346673133E-6</v>
          </cell>
          <cell r="AD501">
            <v>3.5291483447780809E-6</v>
          </cell>
          <cell r="AE501">
            <v>3.1177990469094006E-6</v>
          </cell>
          <cell r="AF501">
            <v>2.7019177280978453E-6</v>
          </cell>
          <cell r="AG501">
            <v>2.2822996950677114E-6</v>
          </cell>
          <cell r="AH501">
            <v>1.8597333991476246E-6</v>
          </cell>
          <cell r="AI501">
            <v>1.4349981251179871E-6</v>
          </cell>
          <cell r="AJ501">
            <v>1.0088617533848514E-6</v>
          </cell>
          <cell r="AK501">
            <v>5.8207860448358106E-7</v>
          </cell>
          <cell r="AL501">
            <v>1.5538737448182238E-7</v>
          </cell>
          <cell r="AM501">
            <v>-2.7049083062155466E-7</v>
          </cell>
          <cell r="AN501">
            <v>-6.9485435391533156E-7</v>
          </cell>
          <cell r="AO501">
            <v>-1.1170227329709148E-6</v>
          </cell>
          <cell r="AP501">
            <v>-1.5363383251483625E-6</v>
          </cell>
          <cell r="AQ501">
            <v>-1.9521678069538942E-6</v>
          </cell>
          <cell r="AR501">
            <v>-2.3639035422210246E-6</v>
          </cell>
          <cell r="AS501">
            <v>-2.7709648145419349E-6</v>
          </cell>
          <cell r="AT501">
            <v>-3.1727989200499697E-6</v>
          </cell>
          <cell r="AU501">
            <v>-3.5688821173449284E-6</v>
          </cell>
          <cell r="AV501">
            <v>-3.9587204320564805E-6</v>
          </cell>
          <cell r="AW501">
            <v>-4.3418503142545002E-6</v>
          </cell>
          <cell r="AX501">
            <v>-4.7178391476346079E-6</v>
          </cell>
          <cell r="AY501">
            <v>-5.0862856101292843E-6</v>
          </cell>
          <cell r="AZ501">
            <v>-5.4468198863162266E-6</v>
          </cell>
          <cell r="BA501">
            <v>-5.7991037327124772E-6</v>
          </cell>
          <cell r="BB501">
            <v>-6.1428303977516951E-6</v>
          </cell>
          <cell r="BC501">
            <v>-6.4777243989396819E-6</v>
          </cell>
          <cell r="BD501">
            <v>-6.8035411603661101E-6</v>
          </cell>
          <cell r="BE501">
            <v>-7.120066514415208E-6</v>
          </cell>
          <cell r="BF501">
            <v>-7.4271160721619174E-6</v>
          </cell>
          <cell r="BG501">
            <v>-7.7245344675591037E-6</v>
          </cell>
          <cell r="BH501">
            <v>-8.0121944811134481E-6</v>
          </cell>
          <cell r="BI501">
            <v>-8.2899960493091583E-6</v>
          </cell>
          <cell r="BJ501">
            <v>-8.557865166567617E-6</v>
          </cell>
          <cell r="BK501">
            <v>-8.8157526870240917E-6</v>
          </cell>
          <cell r="BL501">
            <v>-9.0636330338583762E-6</v>
          </cell>
          <cell r="BM501">
            <v>-9.3015028243315116E-6</v>
          </cell>
          <cell r="BN501">
            <v>-9.5293794190542514E-6</v>
          </cell>
          <cell r="BO501">
            <v>-9.7472994043427169E-6</v>
          </cell>
          <cell r="BP501">
            <v>-9.9553170168009926E-6</v>
          </cell>
          <cell r="BQ501">
            <v>-1.0153502519508137E-5</v>
          </cell>
          <cell r="BR501">
            <v>-1.0341940539377162E-5</v>
          </cell>
          <cell r="BS501">
            <v>-1.0520728375394803E-5</v>
          </cell>
          <cell r="BT501">
            <v>-1.0689974287542959E-5</v>
          </cell>
          <cell r="BU501">
            <v>-1.0849795776245193E-5</v>
          </cell>
          <cell r="BV501">
            <v>-1.1000317862174283E-5</v>
          </cell>
          <cell r="BW501">
            <v>-1.1141671376199773E-5</v>
          </cell>
          <cell r="BX501">
            <v>-1.1273991269148078E-5</v>
          </cell>
          <cell r="BY501">
            <v>-1.139741495089257E-5</v>
          </cell>
          <cell r="BZ501">
            <v>-1.1512080668087952E-5</v>
          </cell>
          <cell r="CA501">
            <v>-1.1618125929613294E-5</v>
          </cell>
          <cell r="CB501">
            <v>-1.1715685988492612E-5</v>
          </cell>
          <cell r="CC501">
            <v>-1.1804892388722257E-5</v>
          </cell>
          <cell r="CD501">
            <v>-1.1885871585052401E-5</v>
          </cell>
          <cell r="CE501">
            <v>-1.1958743643347838E-5</v>
          </cell>
          <cell r="CF501">
            <v>-1.2023621028692466E-5</v>
          </cell>
          <cell r="CG501">
            <v>-1.208060748790564E-5</v>
          </cell>
          <cell r="CH501">
            <v>-1.2129797032608555E-5</v>
          </cell>
          <cell r="CI501">
            <v>-1.2171273028418182E-5</v>
          </cell>
          <cell r="CJ501">
            <v>-1.2205107395257828E-5</v>
          </cell>
          <cell r="CK501">
            <v>-1.2231359923159827E-5</v>
          </cell>
          <cell r="CL501">
            <v>-1.2250077707300236E-5</v>
          </cell>
          <cell r="CM501">
            <v>-1.2261294705351644E-5</v>
          </cell>
          <cell r="CN501">
            <v>-1.2265031419570217E-5</v>
          </cell>
        </row>
        <row r="502">
          <cell r="A502">
            <v>130</v>
          </cell>
          <cell r="B502">
            <v>1.0254534369760704E-5</v>
          </cell>
          <cell r="C502">
            <v>1.0244658741268643E-5</v>
          </cell>
          <cell r="D502">
            <v>1.0215055295730913E-5</v>
          </cell>
          <cell r="E502">
            <v>1.0165794268826284E-5</v>
          </cell>
          <cell r="F502">
            <v>1.0096992439937279E-5</v>
          </cell>
          <cell r="G502">
            <v>1.0008812713331715E-5</v>
          </cell>
          <cell r="H502">
            <v>9.901463534419926E-6</v>
          </cell>
          <cell r="I502">
            <v>9.7751981436758821E-6</v>
          </cell>
          <cell r="J502">
            <v>9.6303136715286342E-6</v>
          </cell>
          <cell r="K502">
            <v>9.4671500782333891E-6</v>
          </cell>
          <cell r="L502">
            <v>9.2860889434149624E-6</v>
          </cell>
          <cell r="M502">
            <v>9.0875521106376661E-6</v>
          </cell>
          <cell r="N502">
            <v>8.8720001929916009E-6</v>
          </cell>
          <cell r="O502">
            <v>8.6399309462928594E-6</v>
          </cell>
          <cell r="P502">
            <v>8.3918775170711327E-6</v>
          </cell>
          <cell r="Q502">
            <v>8.1284065730603926E-6</v>
          </cell>
          <cell r="R502">
            <v>7.8501163244138984E-6</v>
          </cell>
          <cell r="S502">
            <v>7.5576344443312478E-6</v>
          </cell>
          <cell r="T502">
            <v>7.2516158982105546E-6</v>
          </cell>
          <cell r="U502">
            <v>6.9327406908211439E-6</v>
          </cell>
          <cell r="V502">
            <v>6.6017115413293544E-6</v>
          </cell>
          <cell r="W502">
            <v>6.2592514963008565E-6</v>
          </cell>
          <cell r="X502">
            <v>5.9061014910457776E-6</v>
          </cell>
          <cell r="Y502">
            <v>5.5430178698668574E-6</v>
          </cell>
          <cell r="Z502">
            <v>5.1707698759150529E-6</v>
          </cell>
          <cell r="AA502">
            <v>4.7901371214505211E-6</v>
          </cell>
          <cell r="AB502">
            <v>4.4019070493497761E-6</v>
          </cell>
          <cell r="AC502">
            <v>4.0068723966915608E-6</v>
          </cell>
          <cell r="AD502">
            <v>3.605828671194811E-6</v>
          </cell>
          <cell r="AE502">
            <v>3.1995716511724148E-6</v>
          </cell>
          <cell r="AF502">
            <v>2.7888949195047922E-6</v>
          </cell>
          <cell r="AG502">
            <v>2.3745874419285118E-6</v>
          </cell>
          <cell r="AH502">
            <v>1.9574311996784055E-6</v>
          </cell>
          <cell r="AI502">
            <v>1.5381988862178344E-6</v>
          </cell>
          <cell r="AJ502">
            <v>1.1176516774430641E-6</v>
          </cell>
          <cell r="AK502">
            <v>6.9653708435533739E-7</v>
          </cell>
          <cell r="AL502">
            <v>2.7558689676021658E-7</v>
          </cell>
          <cell r="AM502">
            <v>-1.4448477391926091E-7</v>
          </cell>
          <cell r="AN502">
            <v>-5.6298334513964396E-7</v>
          </cell>
          <cell r="AO502">
            <v>-9.7923550001301795E-7</v>
          </cell>
          <cell r="AP502">
            <v>-1.3925908039072775E-6</v>
          </cell>
          <cell r="AQ502">
            <v>-1.8024231950218042E-6</v>
          </cell>
          <cell r="AR502">
            <v>-2.2081323437213402E-6</v>
          </cell>
          <cell r="AS502">
            <v>-2.6091448760654738E-6</v>
          </cell>
          <cell r="AT502">
            <v>-3.0049154576454758E-6</v>
          </cell>
          <cell r="AU502">
            <v>-3.394927734531037E-6</v>
          </cell>
          <cell r="AV502">
            <v>-3.7786951288331865E-6</v>
          </cell>
          <cell r="AW502">
            <v>-4.1557614871031744E-6</v>
          </cell>
          <cell r="AX502">
            <v>-4.5257015805065028E-6</v>
          </cell>
          <cell r="AY502">
            <v>-4.888121456433584E-6</v>
          </cell>
          <cell r="AZ502">
            <v>-5.2426586419295238E-6</v>
          </cell>
          <cell r="BA502">
            <v>-5.5889822000425863E-6</v>
          </cell>
          <cell r="BB502">
            <v>-5.9267926408995932E-6</v>
          </cell>
          <cell r="BC502">
            <v>-6.2558216900141887E-6</v>
          </cell>
          <cell r="BD502">
            <v>-6.5758319170167182E-6</v>
          </cell>
          <cell r="BE502">
            <v>-6.8866162286591782E-6</v>
          </cell>
          <cell r="BF502">
            <v>-7.1879972305923445E-6</v>
          </cell>
          <cell r="BG502">
            <v>-7.4798264630311682E-6</v>
          </cell>
          <cell r="BH502">
            <v>-7.7619835160164387E-6</v>
          </cell>
          <cell r="BI502">
            <v>-8.0343750305421756E-6</v>
          </cell>
          <cell r="BJ502">
            <v>-8.2969335923467762E-6</v>
          </cell>
          <cell r="BK502">
            <v>-8.5496165256593152E-6</v>
          </cell>
          <cell r="BL502">
            <v>-8.7924045946473189E-6</v>
          </cell>
          <cell r="BM502">
            <v>-9.025300620727968E-6</v>
          </cell>
          <cell r="BN502">
            <v>-9.2483280242777896E-6</v>
          </cell>
          <cell r="BO502">
            <v>-9.4615292996053842E-6</v>
          </cell>
          <cell r="BP502">
            <v>-9.6649644323360598E-6</v>
          </cell>
          <cell r="BQ502">
            <v>-9.8587092685945446E-6</v>
          </cell>
          <cell r="BR502">
            <v>-1.004285384556189E-5</v>
          </cell>
          <cell r="BS502">
            <v>-1.0217500693123647E-5</v>
          </cell>
          <cell r="BT502">
            <v>-1.0382763116418287E-5</v>
          </cell>
          <cell r="BU502">
            <v>-1.053876346913693E-5</v>
          </cell>
          <cell r="BV502">
            <v>-1.0685631427417944E-5</v>
          </cell>
          <cell r="BW502">
            <v>-1.0823502274122536E-5</v>
          </cell>
          <cell r="BX502">
            <v>-1.0952515203170795E-5</v>
          </cell>
          <cell r="BY502">
            <v>-1.1072811653462202E-5</v>
          </cell>
          <cell r="BZ502">
            <v>-1.118453368170127E-5</v>
          </cell>
          <cell r="CA502">
            <v>-1.1287822383198624E-5</v>
          </cell>
          <cell r="CB502">
            <v>-1.1382816369422066E-5</v>
          </cell>
          <cell r="CC502">
            <v>-1.146965031073219E-5</v>
          </cell>
          <cell r="CD502">
            <v>-1.1548453552354923E-5</v>
          </cell>
          <cell r="CE502">
            <v>-1.1619348811220686E-5</v>
          </cell>
          <cell r="CF502">
            <v>-1.1682450960838983E-5</v>
          </cell>
          <cell r="CG502">
            <v>-1.1737865910880445E-5</v>
          </cell>
          <cell r="CH502">
            <v>-1.1785689587608121E-5</v>
          </cell>
          <cell r="CI502">
            <v>-1.1826007020738711E-5</v>
          </cell>
          <cell r="CJ502">
            <v>-1.1858891541725693E-5</v>
          </cell>
          <cell r="CK502">
            <v>-1.1884404097842241E-5</v>
          </cell>
          <cell r="CL502">
            <v>-1.1902592685806065E-5</v>
          </cell>
          <cell r="CM502">
            <v>-1.1913491908033774E-5</v>
          </cell>
          <cell r="CN502">
            <v>-1.1917122653942429E-5</v>
          </cell>
        </row>
        <row r="503">
          <cell r="A503">
            <v>131</v>
          </cell>
          <cell r="B503">
            <v>1.0254534369760704E-5</v>
          </cell>
          <cell r="C503">
            <v>1.0244765363890699E-5</v>
          </cell>
          <cell r="D503">
            <v>1.0215481656315897E-5</v>
          </cell>
          <cell r="E503">
            <v>1.0166753093163609E-5</v>
          </cell>
          <cell r="F503">
            <v>1.0098695805091299E-5</v>
          </cell>
          <cell r="G503">
            <v>1.0011471789258485E-5</v>
          </cell>
          <cell r="H503">
            <v>9.9052883266891393E-6</v>
          </cell>
          <cell r="I503">
            <v>9.7803972376114363E-6</v>
          </cell>
          <cell r="J503">
            <v>9.6370939780795393E-6</v>
          </cell>
          <cell r="K503">
            <v>9.4757165818846519E-6</v>
          </cell>
          <cell r="L503">
            <v>9.296644452445563E-6</v>
          </cell>
          <cell r="M503">
            <v>9.1002970100299154E-6</v>
          </cell>
          <cell r="N503">
            <v>8.8871322002929031E-6</v>
          </cell>
          <cell r="O503">
            <v>8.6576448707273373E-6</v>
          </cell>
          <cell r="P503">
            <v>8.4123650221945928E-6</v>
          </cell>
          <cell r="Q503">
            <v>8.1518559432478154E-6</v>
          </cell>
          <cell r="R503">
            <v>7.876712235463919E-6</v>
          </cell>
          <cell r="S503">
            <v>7.587557738467152E-6</v>
          </cell>
          <cell r="T503">
            <v>7.2850433637518785E-6</v>
          </cell>
          <cell r="U503">
            <v>6.9698448467943441E-6</v>
          </cell>
          <cell r="V503">
            <v>6.6426604272799466E-6</v>
          </cell>
          <cell r="W503">
            <v>6.3042084675631135E-6</v>
          </cell>
          <cell r="X503">
            <v>5.9552250197194202E-6</v>
          </cell>
          <cell r="Y503">
            <v>5.5964613517432085E-6</v>
          </cell>
          <cell r="Z503">
            <v>5.2286814435878952E-6</v>
          </cell>
          <cell r="AA503">
            <v>4.8526594638393497E-6</v>
          </cell>
          <cell r="AB503">
            <v>4.469177237855332E-6</v>
          </cell>
          <cell r="AC503">
            <v>4.0790217181954398E-6</v>
          </cell>
          <cell r="AD503">
            <v>3.6829824681066225E-6</v>
          </cell>
          <cell r="AE503">
            <v>3.2818491687193653E-6</v>
          </cell>
          <cell r="AF503">
            <v>2.8764091604497439E-6</v>
          </cell>
          <cell r="AG503">
            <v>2.46744502889352E-6</v>
          </cell>
          <cell r="AH503">
            <v>2.0557322452414811E-6</v>
          </cell>
          <cell r="AI503">
            <v>1.6420368709411856E-6</v>
          </cell>
          <cell r="AJ503">
            <v>1.2271133359814328E-6</v>
          </cell>
          <cell r="AK503">
            <v>8.1170229978318209E-7</v>
          </cell>
          <cell r="AL503">
            <v>3.965286032464934E-7</v>
          </cell>
          <cell r="AM503">
            <v>-1.770067997015372E-8</v>
          </cell>
          <cell r="AN503">
            <v>-4.3029808537247816E-7</v>
          </cell>
          <cell r="AO503">
            <v>-8.4059748573410962E-7</v>
          </cell>
          <cell r="AP503">
            <v>-1.2479556989373641E-6</v>
          </cell>
          <cell r="AQ503">
            <v>-1.6517539697128509E-6</v>
          </cell>
          <cell r="AR503">
            <v>-2.0513993200714587E-6</v>
          </cell>
          <cell r="AS503">
            <v>-2.4463257638769977E-6</v>
          </cell>
          <cell r="AT503">
            <v>-2.8359953816821331E-6</v>
          </cell>
          <cell r="AU503">
            <v>-3.2198992526411312E-6</v>
          </cell>
          <cell r="AV503">
            <v>-3.5975582410167227E-6</v>
          </cell>
          <cell r="AW503">
            <v>-3.968523635511843E-6</v>
          </cell>
          <cell r="AX503">
            <v>-4.3323776403765794E-6</v>
          </cell>
          <cell r="AY503">
            <v>-4.6887337179627316E-6</v>
          </cell>
          <cell r="AZ503">
            <v>-5.0372367831196289E-6</v>
          </cell>
          <cell r="BA503">
            <v>-5.3775632505416863E-6</v>
          </cell>
          <cell r="BB503">
            <v>-5.7094209368869541E-6</v>
          </cell>
          <cell r="BC503">
            <v>-6.0325488201834876E-6</v>
          </cell>
          <cell r="BD503">
            <v>-6.3467166597231858E-6</v>
          </cell>
          <cell r="BE503">
            <v>-6.6517244803072138E-6</v>
          </cell>
          <cell r="BF503">
            <v>-6.9474019253509061E-6</v>
          </cell>
          <cell r="BG503">
            <v>-7.2336074839747103E-6</v>
          </cell>
          <cell r="BH503">
            <v>-7.5102275977997081E-6</v>
          </cell>
          <cell r="BI503">
            <v>-7.777175653727373E-6</v>
          </cell>
          <cell r="BJ503">
            <v>-8.0343908695119191E-6</v>
          </cell>
          <cell r="BK503">
            <v>-8.2818370794264612E-6</v>
          </cell>
          <cell r="BL503">
            <v>-8.5195014277793225E-6</v>
          </cell>
          <cell r="BM503">
            <v>-8.747392978452042E-6</v>
          </cell>
          <cell r="BN503">
            <v>-8.9655412490035372E-6</v>
          </cell>
          <cell r="BO503">
            <v>-9.1739946782144045E-6</v>
          </cell>
          <cell r="BP503">
            <v>-9.3728190362290948E-6</v>
          </cell>
          <cell r="BQ503">
            <v>-9.5620957866910866E-6</v>
          </cell>
          <cell r="BR503">
            <v>-9.741920410455724E-6</v>
          </cell>
          <cell r="BS503">
            <v>-9.9124007006061009E-6</v>
          </cell>
          <cell r="BT503">
            <v>-1.0073655038589073E-5</v>
          </cell>
          <cell r="BU503">
            <v>-1.0225810661330323E-5</v>
          </cell>
          <cell r="BV503">
            <v>-1.0369001929179459E-5</v>
          </cell>
          <cell r="BW503">
            <v>-1.0503368604478633E-5</v>
          </cell>
          <cell r="BX503">
            <v>-1.0629054150441011E-5</v>
          </cell>
          <cell r="BY503">
            <v>-1.0746204059869815E-5</v>
          </cell>
          <cell r="BZ503">
            <v>-1.0854964223044926E-5</v>
          </cell>
          <cell r="CA503">
            <v>-1.0955479343853294E-5</v>
          </cell>
          <cell r="CB503">
            <v>-1.1047891412943558E-5</v>
          </cell>
          <cell r="CC503">
            <v>-1.1132338246344632E-5</v>
          </cell>
          <cell r="CD503">
            <v>-1.1208952097605717E-5</v>
          </cell>
          <cell r="CE503">
            <v>-1.1277858351092142E-5</v>
          </cell>
          <cell r="CF503">
            <v>-1.133917430361008E-5</v>
          </cell>
          <cell r="CG503">
            <v>-1.1393008041036191E-5</v>
          </cell>
          <cell r="CH503">
            <v>-1.1439457416097527E-5</v>
          </cell>
          <cell r="CI503">
            <v>-1.1478609132885671E-5</v>
          </cell>
          <cell r="CJ503">
            <v>-1.1510537943099903E-5</v>
          </cell>
          <cell r="CK503">
            <v>-1.1535305958399758E-5</v>
          </cell>
          <cell r="CL503">
            <v>-1.1552962082611239E-5</v>
          </cell>
          <cell r="CM503">
            <v>-1.1563541566876025E-5</v>
          </cell>
          <cell r="CN503">
            <v>-1.1567065690162621E-5</v>
          </cell>
        </row>
        <row r="504">
          <cell r="A504">
            <v>132</v>
          </cell>
          <cell r="B504">
            <v>1.0254534369760704E-5</v>
          </cell>
          <cell r="C504">
            <v>1.024487251092165E-5</v>
          </cell>
          <cell r="D504">
            <v>1.0215910113897548E-5</v>
          </cell>
          <cell r="E504">
            <v>1.0167716633348298E-5</v>
          </cell>
          <cell r="F504">
            <v>1.0100407548015636E-5</v>
          </cell>
          <cell r="G504">
            <v>1.0014143943489289E-5</v>
          </cell>
          <cell r="H504">
            <v>9.9091319306799982E-6</v>
          </cell>
          <cell r="I504">
            <v>9.78562190258485E-6</v>
          </cell>
          <cell r="J504">
            <v>9.6439076326479377E-6</v>
          </cell>
          <cell r="K504">
            <v>9.4843252187214067E-6</v>
          </cell>
          <cell r="L504">
            <v>9.307251877314652E-6</v>
          </cell>
          <cell r="M504">
            <v>9.113104593479984E-6</v>
          </cell>
          <cell r="N504">
            <v>8.9023386323182775E-6</v>
          </cell>
          <cell r="O504">
            <v>8.6754459186948668E-6</v>
          </cell>
          <cell r="P504">
            <v>8.4329532923312737E-6</v>
          </cell>
          <cell r="Q504">
            <v>8.1754206459797646E-6</v>
          </cell>
          <cell r="R504">
            <v>7.9034389548926288E-6</v>
          </cell>
          <cell r="S504">
            <v>7.6176282062638319E-6</v>
          </cell>
          <cell r="T504">
            <v>7.3186352377454215E-6</v>
          </cell>
          <cell r="U504">
            <v>7.0071314945226222E-6</v>
          </cell>
          <cell r="V504">
            <v>6.6838107147681725E-6</v>
          </cell>
          <cell r="W504">
            <v>6.3493865535866003E-6</v>
          </cell>
          <cell r="X504">
            <v>6.0045901558014008E-6</v>
          </cell>
          <cell r="Y504">
            <v>5.6501676881313861E-6</v>
          </cell>
          <cell r="Z504">
            <v>5.2868778414461082E-6</v>
          </cell>
          <cell r="AA504">
            <v>4.9154893138831787E-6</v>
          </cell>
          <cell r="AB504">
            <v>4.5367782856525968E-6</v>
          </cell>
          <cell r="AC504">
            <v>4.1515258963444433E-6</v>
          </cell>
          <cell r="AD504">
            <v>3.7605157354966059E-6</v>
          </cell>
          <cell r="AE504">
            <v>3.3645313570689996E-6</v>
          </cell>
          <cell r="AF504">
            <v>2.9643538283106415E-6</v>
          </cell>
          <cell r="AG504">
            <v>2.5607593232966314E-6</v>
          </cell>
          <cell r="AH504">
            <v>2.1545167711549429E-6</v>
          </cell>
          <cell r="AI504">
            <v>1.746385568698665E-6</v>
          </cell>
          <cell r="AJ504">
            <v>1.337113366830298E-6</v>
          </cell>
          <cell r="AK504">
            <v>9.2743393969195242E-7</v>
          </cell>
          <cell r="AL504">
            <v>5.1806514510093271E-7</v>
          </cell>
          <cell r="AM504">
            <v>1.0970698433687762E-7</v>
          </cell>
          <cell r="AN504">
            <v>-2.9696023116426692E-7</v>
          </cell>
          <cell r="AO504">
            <v>-7.0127759919904482E-7</v>
          </cell>
          <cell r="AP504">
            <v>-1.1026092258347067E-6</v>
          </cell>
          <cell r="AQ504">
            <v>-1.5003436982692643E-6</v>
          </cell>
          <cell r="AR504">
            <v>-1.8938954263178321E-6</v>
          </cell>
          <cell r="AS504">
            <v>-2.2827058479843513E-6</v>
          </cell>
          <cell r="AT504">
            <v>-2.6662444952523651E-6</v>
          </cell>
          <cell r="AU504">
            <v>-3.0440099169193386E-6</v>
          </cell>
          <cell r="AV504">
            <v>-3.415530456002902E-6</v>
          </cell>
          <cell r="AW504">
            <v>-3.7803648799608988E-6</v>
          </cell>
          <cell r="AX504">
            <v>-4.1381028626866166E-6</v>
          </cell>
          <cell r="AY504">
            <v>-4.488365317962727E-6</v>
          </cell>
          <cell r="AZ504">
            <v>-4.8308045847786953E-6</v>
          </cell>
          <cell r="BA504">
            <v>-5.1651044656331634E-6</v>
          </cell>
          <cell r="BB504">
            <v>-5.490980119651575E-6</v>
          </cell>
          <cell r="BC504">
            <v>-5.8081778130469295E-6</v>
          </cell>
          <cell r="BD504">
            <v>-6.1164745301340357E-6</v>
          </cell>
          <cell r="BE504">
            <v>-6.415677448772393E-6</v>
          </cell>
          <cell r="BF504">
            <v>-6.7056232847561819E-6</v>
          </cell>
          <cell r="BG504">
            <v>-6.9861775102885994E-6</v>
          </cell>
          <cell r="BH504">
            <v>-7.2572334522695805E-6</v>
          </cell>
          <cell r="BI504">
            <v>-7.5187112766868958E-6</v>
          </cell>
          <cell r="BJ504">
            <v>-7.7705568659292251E-6</v>
          </cell>
          <cell r="BK504">
            <v>-8.012740596332506E-6</v>
          </cell>
          <cell r="BL504">
            <v>-8.2452560237257165E-6</v>
          </cell>
          <cell r="BM504">
            <v>-8.4681184851574553E-6</v>
          </cell>
          <cell r="BN504">
            <v>-8.6813636253572134E-6</v>
          </cell>
          <cell r="BO504">
            <v>-8.8850458568146432E-6</v>
          </cell>
          <cell r="BP504">
            <v>-9.0792367626437183E-6</v>
          </cell>
          <cell r="BQ504">
            <v>-9.2640234516356747E-6</v>
          </cell>
          <cell r="BR504">
            <v>-9.4395068750941152E-6</v>
          </cell>
          <cell r="BS504">
            <v>-9.6058001151859967E-6</v>
          </cell>
          <cell r="BT504">
            <v>-9.7630266546337101E-6</v>
          </cell>
          <cell r="BU504">
            <v>-9.9113186376150103E-6</v>
          </cell>
          <cell r="BV504">
            <v>-1.0050815131729412E-5</v>
          </cell>
          <cell r="BW504">
            <v>-1.0181660400831722E-5</v>
          </cell>
          <cell r="BX504">
            <v>-1.0304002198426125E-5</v>
          </cell>
          <cell r="BY504">
            <v>-1.0417990091158177E-5</v>
          </cell>
          <cell r="BZ504">
            <v>-1.0523773821738014E-5</v>
          </cell>
          <cell r="CA504">
            <v>-1.0621501720377236E-5</v>
          </cell>
          <cell r="CB504">
            <v>-1.0711319173525344E-5</v>
          </cell>
          <cell r="CC504">
            <v>-1.0793367158351111E-5</v>
          </cell>
          <cell r="CD504">
            <v>-1.0867780851031219E-5</v>
          </cell>
          <cell r="CE504">
            <v>-1.0934688316485308E-5</v>
          </cell>
          <cell r="CF504">
            <v>-1.099420928673489E-5</v>
          </cell>
          <cell r="CG504">
            <v>-1.1046454034566013E-5</v>
          </cell>
          <cell r="CH504">
            <v>-1.1091522348644798E-5</v>
          </cell>
          <cell r="CI504">
            <v>-1.1129502615672889E-5</v>
          </cell>
          <cell r="CJ504">
            <v>-1.1160471014580652E-5</v>
          </cell>
          <cell r="CK504">
            <v>-1.1184490827140858E-5</v>
          </cell>
          <cell r="CL504">
            <v>-1.1201611868749303E-5</v>
          </cell>
          <cell r="CM504">
            <v>-1.1211870042463386E-5</v>
          </cell>
          <cell r="CN504">
            <v>-1.1215287018719032E-5</v>
          </cell>
        </row>
        <row r="505">
          <cell r="A505">
            <v>133</v>
          </cell>
          <cell r="B505">
            <v>1.0254534369760704E-5</v>
          </cell>
          <cell r="C505">
            <v>1.0244980051819342E-5</v>
          </cell>
          <cell r="D505">
            <v>1.0216340146466303E-5</v>
          </cell>
          <cell r="E505">
            <v>1.0168683715455057E-5</v>
          </cell>
          <cell r="F505">
            <v>1.0102125583215206E-5</v>
          </cell>
          <cell r="G505">
            <v>1.001682592041581E-5</v>
          </cell>
          <cell r="H505">
            <v>9.9129896635530999E-6</v>
          </cell>
          <cell r="I505">
            <v>9.7908657731466502E-6</v>
          </cell>
          <cell r="J505">
            <v>9.6507463338452999E-6</v>
          </cell>
          <cell r="K505">
            <v>9.4929655004457301E-6</v>
          </cell>
          <cell r="L505">
            <v>9.3178982945089755E-6</v>
          </cell>
          <cell r="M505">
            <v>9.125959256920297E-6</v>
          </cell>
          <cell r="N505">
            <v>8.917600962372674E-6</v>
          </cell>
          <cell r="O505">
            <v>8.6933124023605448E-6</v>
          </cell>
          <cell r="P505">
            <v>8.4536172438453929E-6</v>
          </cell>
          <cell r="Q505">
            <v>8.1990719712958314E-6</v>
          </cell>
          <cell r="R505">
            <v>7.9302639203093353E-6</v>
          </cell>
          <cell r="S505">
            <v>7.6478092114882767E-6</v>
          </cell>
          <cell r="T505">
            <v>7.3523505936671536E-6</v>
          </cell>
          <cell r="U505">
            <v>7.0445552059692898E-6</v>
          </cell>
          <cell r="V505">
            <v>6.7251122685074441E-6</v>
          </cell>
          <cell r="W505">
            <v>6.3947307118326496E-6</v>
          </cell>
          <cell r="X505">
            <v>6.0541367554775222E-6</v>
          </cell>
          <cell r="Y505">
            <v>5.7040714461333299E-6</v>
          </cell>
          <cell r="Z505">
            <v>5.3452881661433738E-6</v>
          </cell>
          <cell r="AA505">
            <v>4.9785501230879293E-6</v>
          </cell>
          <cell r="AB505">
            <v>4.6046278312779757E-6</v>
          </cell>
          <cell r="AC505">
            <v>4.2242965959659157E-6</v>
          </cell>
          <cell r="AD505">
            <v>3.8383340110215349E-6</v>
          </cell>
          <cell r="AE505">
            <v>3.4475174807110316E-6</v>
          </cell>
          <cell r="AF505">
            <v>3.0526217760565373E-6</v>
          </cell>
          <cell r="AG505">
            <v>2.6544166360440861E-6</v>
          </cell>
          <cell r="AH505">
            <v>2.2536644236905626E-6</v>
          </cell>
          <cell r="AI505">
            <v>1.851117846675746E-6</v>
          </cell>
          <cell r="AJ505">
            <v>1.4475177518962831E-6</v>
          </cell>
          <cell r="AK505">
            <v>1.0435910029055161E-6</v>
          </cell>
          <cell r="AL505">
            <v>6.4004844876856148E-7</v>
          </cell>
          <cell r="AM505">
            <v>2.3758299238852574E-7</v>
          </cell>
          <cell r="AN505">
            <v>-1.6313223415123266E-7</v>
          </cell>
          <cell r="AO505">
            <v>-5.6144558022897884E-7</v>
          </cell>
          <cell r="AP505">
            <v>-9.5672846688786397E-7</v>
          </cell>
          <cell r="AQ505">
            <v>-1.3483768507838271E-6</v>
          </cell>
          <cell r="AR505">
            <v>-1.735812556693375E-6</v>
          </cell>
          <cell r="AS505">
            <v>-2.118484474051328E-6</v>
          </cell>
          <cell r="AT505">
            <v>-2.4958696136631615E-6</v>
          </cell>
          <cell r="AU505">
            <v>-2.8674740214275451E-6</v>
          </cell>
          <cell r="AV505">
            <v>-3.2328335466085179E-6</v>
          </cell>
          <cell r="AW505">
            <v>-3.5915144629103376E-6</v>
          </cell>
          <cell r="AX505">
            <v>-3.9431139413274893E-6</v>
          </cell>
          <cell r="AY505">
            <v>-4.2872603744645807E-6</v>
          </cell>
          <cell r="AZ505">
            <v>-4.6236135527419544E-6</v>
          </cell>
          <cell r="BA505">
            <v>-4.9518646936196433E-6</v>
          </cell>
          <cell r="BB505">
            <v>-5.271736325681024E-6</v>
          </cell>
          <cell r="BC505">
            <v>-5.5829820301149932E-6</v>
          </cell>
          <cell r="BD505">
            <v>-5.8853860428180792E-6</v>
          </cell>
          <cell r="BE505">
            <v>-6.1787627210023732E-6</v>
          </cell>
          <cell r="BF505">
            <v>-6.4629558788385796E-6</v>
          </cell>
          <cell r="BG505">
            <v>-6.7378379972820965E-6</v>
          </cell>
          <cell r="BH505">
            <v>-7.0033093138216149E-6</v>
          </cell>
          <cell r="BI505">
            <v>-7.2592967984507661E-6</v>
          </cell>
          <cell r="BJ505">
            <v>-7.5057530226915408E-6</v>
          </cell>
          <cell r="BK505">
            <v>-7.7426549289909527E-6</v>
          </cell>
          <cell r="BL505">
            <v>-7.9700025082670637E-6</v>
          </cell>
          <cell r="BM505">
            <v>-8.1878173937953407E-6</v>
          </cell>
          <cell r="BN505">
            <v>-8.396141379999007E-6</v>
          </cell>
          <cell r="BO505">
            <v>-8.595034875035812E-6</v>
          </cell>
          <cell r="BP505">
            <v>-8.7845752963573995E-6</v>
          </cell>
          <cell r="BQ505">
            <v>-8.964855418654035E-6</v>
          </cell>
          <cell r="BR505">
            <v>-9.1359816837866522E-6</v>
          </cell>
          <cell r="BS505">
            <v>-9.298072482448464E-6</v>
          </cell>
          <cell r="BT505">
            <v>-9.4512564173893982E-6</v>
          </cell>
          <cell r="BU505">
            <v>-9.5956705580780926E-6</v>
          </cell>
          <cell r="BV505">
            <v>-9.7314586966675602E-6</v>
          </cell>
          <cell r="BW505">
            <v>-9.8587696150725847E-6</v>
          </cell>
          <cell r="BX505">
            <v>-9.9777553728592496E-6</v>
          </cell>
          <cell r="BY505">
            <v>-1.0088569625490659E-5</v>
          </cell>
          <cell r="BZ505">
            <v>-1.019136598226855E-5</v>
          </cell>
          <cell r="CA505">
            <v>-1.0286296413059326E-5</v>
          </cell>
          <cell r="CB505">
            <v>-1.0373509712596155E-5</v>
          </cell>
          <cell r="CC505">
            <v>-1.0453150030807839E-5</v>
          </cell>
          <cell r="CD505">
            <v>-1.0525355477241955E-5</v>
          </cell>
          <cell r="CE505">
            <v>-1.0590256807226048E-5</v>
          </cell>
          <cell r="CF505">
            <v>-1.0647976196948667E-5</v>
          </cell>
          <cell r="CG505">
            <v>-1.0698626114144231E-5</v>
          </cell>
          <cell r="CH505">
            <v>-1.0742308290534314E-5</v>
          </cell>
          <cell r="CI505">
            <v>-1.0779112801615826E-5</v>
          </cell>
          <cell r="CJ505">
            <v>-1.0809117258796635E-5</v>
          </cell>
          <cell r="CK505">
            <v>-1.0832386118264033E-5</v>
          </cell>
          <cell r="CL505">
            <v>-1.0848970110334475E-5</v>
          </cell>
          <cell r="CM505">
            <v>-1.0858905792377493E-5</v>
          </cell>
          <cell r="CN505">
            <v>-1.0862215227735447E-5</v>
          </cell>
        </row>
        <row r="506">
          <cell r="A506">
            <v>134</v>
          </cell>
          <cell r="B506">
            <v>1.0254534369760704E-5</v>
          </cell>
          <cell r="C506">
            <v>1.024508785556176E-5</v>
          </cell>
          <cell r="D506">
            <v>1.0216771230093718E-5</v>
          </cell>
          <cell r="E506">
            <v>1.0169653161243309E-5</v>
          </cell>
          <cell r="F506">
            <v>1.0103847817528767E-5</v>
          </cell>
          <cell r="G506">
            <v>1.0019514452462293E-5</v>
          </cell>
          <cell r="H506">
            <v>9.9168568252551774E-6</v>
          </cell>
          <cell r="I506">
            <v>9.7961224604483141E-6</v>
          </cell>
          <cell r="J506">
            <v>9.6576017497676371E-6</v>
          </cell>
          <cell r="K506">
            <v>9.5016269002052729E-6</v>
          </cell>
          <cell r="L506">
            <v>9.3285707330091348E-6</v>
          </cell>
          <cell r="M506">
            <v>9.1388453389235603E-6</v>
          </cell>
          <cell r="N506">
            <v>8.9329005956579026E-6</v>
          </cell>
          <cell r="O506">
            <v>8.711222554166143E-6</v>
          </cell>
          <cell r="P506">
            <v>8.4743317008950687E-6</v>
          </cell>
          <cell r="Q506">
            <v>8.2227811036993197E-6</v>
          </cell>
          <cell r="R506">
            <v>7.9571544496257524E-6</v>
          </cell>
          <cell r="S506">
            <v>7.6780639832346515E-6</v>
          </cell>
          <cell r="T506">
            <v>7.3861483545493383E-6</v>
          </cell>
          <cell r="U506">
            <v>7.082070386106629E-6</v>
          </cell>
          <cell r="V506">
            <v>6.7665147689165478E-6</v>
          </cell>
          <cell r="W506">
            <v>6.4401856974291686E-6</v>
          </cell>
          <cell r="X506">
            <v>6.1038044538481467E-6</v>
          </cell>
          <cell r="Y506">
            <v>5.7581069523231522E-6</v>
          </cell>
          <cell r="Z506">
            <v>5.4038412536964672E-6</v>
          </cell>
          <cell r="AA506">
            <v>5.0417650615713576E-6</v>
          </cell>
          <cell r="AB506">
            <v>4.672643210511545E-6</v>
          </cell>
          <cell r="AC506">
            <v>4.2972451571718303E-6</v>
          </cell>
          <cell r="AD506">
            <v>3.9163424850996669E-6</v>
          </cell>
          <cell r="AE506">
            <v>3.5307064338368337E-6</v>
          </cell>
          <cell r="AF506">
            <v>3.1411054627897375E-6</v>
          </cell>
          <cell r="AG506">
            <v>2.7483028601271005E-6</v>
          </cell>
          <cell r="AH506">
            <v>2.3530544067062454E-6</v>
          </cell>
          <cell r="AI506">
            <v>1.9561061047244799E-6</v>
          </cell>
          <cell r="AJ506">
            <v>1.5581919804426729E-6</v>
          </cell>
          <cell r="AK506">
            <v>1.1600319699349708E-6</v>
          </cell>
          <cell r="AL506">
            <v>7.6232989638394512E-7</v>
          </cell>
          <cell r="AM506">
            <v>3.6577154696676769E-7</v>
          </cell>
          <cell r="AN506">
            <v>-2.8977143133119537E-8</v>
          </cell>
          <cell r="AO506">
            <v>-4.212717925995556E-7</v>
          </cell>
          <cell r="AP506">
            <v>-8.1049115533040797E-7</v>
          </cell>
          <cell r="AQ506">
            <v>-1.1960385754515036E-6</v>
          </cell>
          <cell r="AR506">
            <v>-1.5773433108239317E-6</v>
          </cell>
          <cell r="AS506">
            <v>-1.9538617205257035E-6</v>
          </cell>
          <cell r="AT506">
            <v>-2.3250783124635041E-6</v>
          </cell>
          <cell r="AU506">
            <v>-2.6905066479611465E-6</v>
          </cell>
          <cell r="AV506">
            <v>-3.0496901008753796E-6</v>
          </cell>
          <cell r="AW506">
            <v>-3.4022024695031615E-6</v>
          </cell>
          <cell r="AX506">
            <v>-3.7476484402641331E-6</v>
          </cell>
          <cell r="AY506">
            <v>-4.0856639028641051E-6</v>
          </cell>
          <cell r="AZ506">
            <v>-4.4159161173666122E-6</v>
          </cell>
          <cell r="BA506">
            <v>-4.7381037343162666E-6</v>
          </cell>
          <cell r="BB506">
            <v>-5.051956669766339E-6</v>
          </cell>
          <cell r="BC506">
            <v>-5.3572358377604361E-6</v>
          </cell>
          <cell r="BD506">
            <v>-5.6537327435006647E-6</v>
          </cell>
          <cell r="BE506">
            <v>-5.9412689410990301E-6</v>
          </cell>
          <cell r="BF506">
            <v>-6.2196953604521716E-6</v>
          </cell>
          <cell r="BG506">
            <v>-6.4888915083980317E-6</v>
          </cell>
          <cell r="BH506">
            <v>-6.7487645499044979E-6</v>
          </cell>
          <cell r="BI506">
            <v>-6.9992482756009815E-6</v>
          </cell>
          <cell r="BJ506">
            <v>-7.2403019624919416E-6</v>
          </cell>
          <cell r="BK506">
            <v>-7.4719091351839537E-6</v>
          </cell>
          <cell r="BL506">
            <v>-7.6940762354123933E-6</v>
          </cell>
          <cell r="BM506">
            <v>-7.906831208068458E-6</v>
          </cell>
          <cell r="BN506">
            <v>-8.1102220122997782E-6</v>
          </cell>
          <cell r="BO506">
            <v>-8.3043150665864378E-6</v>
          </cell>
          <cell r="BP506">
            <v>-8.4891936369776913E-6</v>
          </cell>
          <cell r="BQ506">
            <v>-8.6649561779110583E-6</v>
          </cell>
          <cell r="BR506">
            <v>-8.8317146352244785E-6</v>
          </cell>
          <cell r="BS506">
            <v>-8.9895927211121798E-6</v>
          </cell>
          <cell r="BT506">
            <v>-9.138724170865702E-6</v>
          </cell>
          <cell r="BU506">
            <v>-9.2792509912826354E-6</v>
          </cell>
          <cell r="BV506">
            <v>-9.4113217106169443E-6</v>
          </cell>
          <cell r="BW506">
            <v>-9.5350896398861606E-6</v>
          </cell>
          <cell r="BX506">
            <v>-9.6507111552428661E-6</v>
          </cell>
          <cell r="BY506">
            <v>-9.7583440109613498E-6</v>
          </cell>
          <cell r="BZ506">
            <v>-9.8581456923854252E-6</v>
          </cell>
          <cell r="CA506">
            <v>-9.9502718179321267E-6</v>
          </cell>
          <cell r="CB506">
            <v>-1.0034874598948586E-5</v>
          </cell>
          <cell r="CC506">
            <v>-1.0112101365878306E-5</v>
          </cell>
          <cell r="CD506">
            <v>-1.0182093168809314E-5</v>
          </cell>
          <cell r="CE506">
            <v>-1.024498346005279E-5</v>
          </cell>
          <cell r="CF506">
            <v>-1.0300896865938205E-5</v>
          </cell>
          <cell r="CG506">
            <v>-1.0349948054513096E-5</v>
          </cell>
          <cell r="CH506">
            <v>-1.0392240705303591E-5</v>
          </cell>
          <cell r="CI506">
            <v>-1.0427866586729507E-5</v>
          </cell>
          <cell r="CJ506">
            <v>-1.0456904746177397E-5</v>
          </cell>
          <cell r="CK506">
            <v>-1.0479420817119484E-5</v>
          </cell>
          <cell r="CL506">
            <v>-1.049546644702909E-5</v>
          </cell>
          <cell r="CM506">
            <v>-1.0505078849187113E-5</v>
          </cell>
          <cell r="CN506">
            <v>-1.0508280480802648E-5</v>
          </cell>
        </row>
        <row r="507">
          <cell r="A507">
            <v>135</v>
          </cell>
          <cell r="B507">
            <v>1.0254534369760704E-5</v>
          </cell>
          <cell r="C507">
            <v>1.0245195790806647E-5</v>
          </cell>
          <cell r="D507">
            <v>1.0217202839570797E-5</v>
          </cell>
          <cell r="E507">
            <v>1.0170623789592689E-5</v>
          </cell>
          <cell r="F507">
            <v>1.0105572152679093E-5</v>
          </cell>
          <cell r="G507">
            <v>1.0022206264066574E-5</v>
          </cell>
          <cell r="H507">
            <v>9.9207287042453877E-6</v>
          </cell>
          <cell r="I507">
            <v>9.8013855600260954E-6</v>
          </cell>
          <cell r="J507">
            <v>9.6644655281466467E-6</v>
          </cell>
          <cell r="K507">
            <v>9.5102988654186128E-6</v>
          </cell>
          <cell r="L507">
            <v>9.3392561900927825E-6</v>
          </cell>
          <cell r="M507">
            <v>9.1517471397838019E-6</v>
          </cell>
          <cell r="N507">
            <v>8.9482188919275343E-6</v>
          </cell>
          <cell r="O507">
            <v>8.7291545533505361E-6</v>
          </cell>
          <cell r="P507">
            <v>8.4950714261052029E-6</v>
          </cell>
          <cell r="Q507">
            <v>8.2465191572645128E-6</v>
          </cell>
          <cell r="R507">
            <v>7.9840777808740743E-6</v>
          </cell>
          <cell r="S507">
            <v>7.708355660723972E-6</v>
          </cell>
          <cell r="T507">
            <v>7.4199873430264863E-6</v>
          </cell>
          <cell r="U507">
            <v>7.1196313284664159E-6</v>
          </cell>
          <cell r="V507">
            <v>6.8079677734263021E-6</v>
          </cell>
          <cell r="W507">
            <v>6.4856961304780152E-6</v>
          </cell>
          <cell r="X507">
            <v>6.1535327384735342E-6</v>
          </cell>
          <cell r="Y507">
            <v>5.812208372760093E-6</v>
          </cell>
          <cell r="Z507">
            <v>5.462465766187619E-6</v>
          </cell>
          <cell r="AA507">
            <v>5.1050571116684373E-6</v>
          </cell>
          <cell r="AB507">
            <v>4.7407415570906775E-6</v>
          </cell>
          <cell r="AC507">
            <v>4.3702827033772286E-6</v>
          </cell>
          <cell r="AD507">
            <v>3.9944461164216236E-6</v>
          </cell>
          <cell r="AE507">
            <v>3.6139968635213024E-6</v>
          </cell>
          <cell r="AF507">
            <v>3.2296970847678271E-6</v>
          </cell>
          <cell r="AG507">
            <v>2.8423036096436982E-6</v>
          </cell>
          <cell r="AH507">
            <v>2.4525656288175459E-6</v>
          </cell>
          <cell r="AI507">
            <v>2.0612224308246426E-6</v>
          </cell>
          <cell r="AJ507">
            <v>1.6690012129700482E-6</v>
          </cell>
          <cell r="AK507">
            <v>1.2766149753983511E-6</v>
          </cell>
          <cell r="AL507">
            <v>8.8476050683918357E-7</v>
          </cell>
          <cell r="AM507">
            <v>4.9411647006378739E-7</v>
          </cell>
          <cell r="AN507">
            <v>1.053415945766833E-7</v>
          </cell>
          <cell r="AO507">
            <v>-2.809270164788814E-7</v>
          </cell>
          <cell r="AP507">
            <v>-6.6407545880033373E-7</v>
          </cell>
          <cell r="AQ507">
            <v>-1.0435144729948697E-6</v>
          </cell>
          <cell r="AR507">
            <v>-1.418680759075268E-6</v>
          </cell>
          <cell r="AS507">
            <v>-1.7890381548744525E-6</v>
          </cell>
          <cell r="AT507">
            <v>-2.154078674545511E-6</v>
          </cell>
          <cell r="AU507">
            <v>-2.5133234040049656E-6</v>
          </cell>
          <cell r="AV507">
            <v>-2.8663232508810119E-6</v>
          </cell>
          <cell r="AW507">
            <v>-3.2126595472420541E-6</v>
          </cell>
          <cell r="AX507">
            <v>-3.5519445041004351E-6</v>
          </cell>
          <cell r="AY507">
            <v>-3.8838215174083792E-6</v>
          </cell>
          <cell r="AZ507">
            <v>-4.2079653259843265E-6</v>
          </cell>
          <cell r="BA507">
            <v>-4.5240820225245809E-6</v>
          </cell>
          <cell r="BB507">
            <v>-4.8319089195637819E-6</v>
          </cell>
          <cell r="BC507">
            <v>-5.1312142729450958E-6</v>
          </cell>
          <cell r="BD507">
            <v>-5.4217968660435432E-6</v>
          </cell>
          <cell r="BE507">
            <v>-5.7034854586500496E-6</v>
          </cell>
          <cell r="BF507">
            <v>-5.9761381050671849E-6</v>
          </cell>
          <cell r="BG507">
            <v>-6.2396413465858336E-6</v>
          </cell>
          <cell r="BH507">
            <v>-6.4939092841034397E-6</v>
          </cell>
          <cell r="BI507">
            <v>-6.7388825372052205E-6</v>
          </cell>
          <cell r="BJ507">
            <v>-6.9745270965576712E-6</v>
          </cell>
          <cell r="BK507">
            <v>-7.2008330769560637E-6</v>
          </cell>
          <cell r="BL507">
            <v>-7.4178133788219917E-6</v>
          </cell>
          <cell r="BM507">
            <v>-7.6255022663614955E-6</v>
          </cell>
          <cell r="BN507">
            <v>-7.823953870966549E-6</v>
          </cell>
          <cell r="BO507">
            <v>-8.0132406287711585E-6</v>
          </cell>
          <cell r="BP507">
            <v>-8.1934516615564857E-6</v>
          </cell>
          <cell r="BQ507">
            <v>-8.3646911104356391E-6</v>
          </cell>
          <cell r="BR507">
            <v>-8.5270764319375069E-6</v>
          </cell>
          <cell r="BS507">
            <v>-8.6807366662486673E-6</v>
          </cell>
          <cell r="BT507">
            <v>-8.8258106874630955E-6</v>
          </cell>
          <cell r="BU507">
            <v>-8.9624454457300623E-6</v>
          </cell>
          <cell r="BV507">
            <v>-9.0907942111817357E-6</v>
          </cell>
          <cell r="BW507">
            <v>-9.2110148294631211E-6</v>
          </cell>
          <cell r="BX507">
            <v>-9.3232679985788296E-6</v>
          </cell>
          <cell r="BY507">
            <v>-9.4277155766141812E-6</v>
          </cell>
          <cell r="BZ507">
            <v>-9.5245189296831994E-6</v>
          </cell>
          <cell r="CA507">
            <v>-9.6138373292041582E-6</v>
          </cell>
          <cell r="CB507">
            <v>-9.6958264073058561E-6</v>
          </cell>
          <cell r="CC507">
            <v>-9.7706366788261861E-6</v>
          </cell>
          <cell r="CD507">
            <v>-9.8384121379806049E-6</v>
          </cell>
          <cell r="CE507">
            <v>-9.8992889373537737E-6</v>
          </cell>
          <cell r="CF507">
            <v>-9.9533941564048562E-6</v>
          </cell>
          <cell r="CG507">
            <v>-1.0000844666178516E-5</v>
          </cell>
          <cell r="CH507">
            <v>-1.0041746096381443E-5</v>
          </cell>
          <cell r="CI507">
            <v>-1.0076191910421428E-5</v>
          </cell>
          <cell r="CJ507">
            <v>-1.0104262593415366E-5</v>
          </cell>
          <cell r="CK507">
            <v>-1.0126024957556506E-5</v>
          </cell>
          <cell r="CL507">
            <v>-1.0141531568593806E-5</v>
          </cell>
          <cell r="CM507">
            <v>-1.0150820296519639E-5</v>
          </cell>
          <cell r="CN507">
            <v>-1.0153913992890288E-5</v>
          </cell>
        </row>
        <row r="508">
          <cell r="A508">
            <v>136</v>
          </cell>
          <cell r="B508">
            <v>1.0254534369760704E-5</v>
          </cell>
          <cell r="C508">
            <v>1.0245303726051534E-5</v>
          </cell>
          <cell r="D508">
            <v>1.0217634449047874E-5</v>
          </cell>
          <cell r="E508">
            <v>1.017159441794207E-5</v>
          </cell>
          <cell r="F508">
            <v>1.010729648782942E-5</v>
          </cell>
          <cell r="G508">
            <v>1.0024898075670853E-5</v>
          </cell>
          <cell r="H508">
            <v>9.9246005832355979E-6</v>
          </cell>
          <cell r="I508">
            <v>9.8066486596038767E-6</v>
          </cell>
          <cell r="J508">
            <v>9.6713293065256562E-6</v>
          </cell>
          <cell r="K508">
            <v>9.5189708306319545E-6</v>
          </cell>
          <cell r="L508">
            <v>9.3499416471764319E-6</v>
          </cell>
          <cell r="M508">
            <v>9.1646489406440436E-6</v>
          </cell>
          <cell r="N508">
            <v>8.9635371881971643E-6</v>
          </cell>
          <cell r="O508">
            <v>8.7470865525349276E-6</v>
          </cell>
          <cell r="P508">
            <v>8.5158111513153387E-6</v>
          </cell>
          <cell r="Q508">
            <v>8.2702572108297059E-6</v>
          </cell>
          <cell r="R508">
            <v>8.0110011121223961E-6</v>
          </cell>
          <cell r="S508">
            <v>7.7386473382132925E-6</v>
          </cell>
          <cell r="T508">
            <v>7.4538263315036344E-6</v>
          </cell>
          <cell r="U508">
            <v>7.1571922708262027E-6</v>
          </cell>
          <cell r="V508">
            <v>6.8494207779360556E-6</v>
          </cell>
          <cell r="W508">
            <v>6.5312065635268609E-6</v>
          </cell>
          <cell r="X508">
            <v>6.2032610230989209E-6</v>
          </cell>
          <cell r="Y508">
            <v>5.8663097931970337E-6</v>
          </cell>
          <cell r="Z508">
            <v>5.5210902786787699E-6</v>
          </cell>
          <cell r="AA508">
            <v>5.1683491617655171E-6</v>
          </cell>
          <cell r="AB508">
            <v>4.8088399036698091E-6</v>
          </cell>
          <cell r="AC508">
            <v>4.4433202495826261E-6</v>
          </cell>
          <cell r="AD508">
            <v>4.072549747743582E-6</v>
          </cell>
          <cell r="AE508">
            <v>3.6972872932057707E-6</v>
          </cell>
          <cell r="AF508">
            <v>3.3182887067459167E-6</v>
          </cell>
          <cell r="AG508">
            <v>2.9363043591602959E-6</v>
          </cell>
          <cell r="AH508">
            <v>2.5520768509288459E-6</v>
          </cell>
          <cell r="AI508">
            <v>2.1663387569248053E-6</v>
          </cell>
          <cell r="AJ508">
            <v>1.7798104454974226E-6</v>
          </cell>
          <cell r="AK508">
            <v>1.3931979808617306E-6</v>
          </cell>
          <cell r="AL508">
            <v>1.0071911172944207E-6</v>
          </cell>
          <cell r="AM508">
            <v>6.2246139316080709E-7</v>
          </cell>
          <cell r="AN508">
            <v>2.3966033228648486E-7</v>
          </cell>
          <cell r="AO508">
            <v>-1.4058224035820635E-7</v>
          </cell>
          <cell r="AP508">
            <v>-5.176597622702595E-7</v>
          </cell>
          <cell r="AQ508">
            <v>-8.9099037053823484E-7</v>
          </cell>
          <cell r="AR508">
            <v>-1.260018207326606E-6</v>
          </cell>
          <cell r="AS508">
            <v>-1.6242145892232016E-6</v>
          </cell>
          <cell r="AT508">
            <v>-1.9830790366275187E-6</v>
          </cell>
          <cell r="AU508">
            <v>-2.3361401600487857E-6</v>
          </cell>
          <cell r="AV508">
            <v>-2.6829564008866451E-6</v>
          </cell>
          <cell r="AW508">
            <v>-3.0231166249809468E-6</v>
          </cell>
          <cell r="AX508">
            <v>-3.3562405679367397E-6</v>
          </cell>
          <cell r="AY508">
            <v>-3.6819791319526532E-6</v>
          </cell>
          <cell r="AZ508">
            <v>-4.0000145346020433E-6</v>
          </cell>
          <cell r="BA508">
            <v>-4.3100603107328976E-6</v>
          </cell>
          <cell r="BB508">
            <v>-4.6118611693612239E-6</v>
          </cell>
          <cell r="BC508">
            <v>-4.9051927081297573E-6</v>
          </cell>
          <cell r="BD508">
            <v>-5.1898609885864225E-6</v>
          </cell>
          <cell r="BE508">
            <v>-5.4657019762010725E-6</v>
          </cell>
          <cell r="BF508">
            <v>-5.7325808496822015E-6</v>
          </cell>
          <cell r="BG508">
            <v>-5.9903911847736363E-6</v>
          </cell>
          <cell r="BH508">
            <v>-6.2390540183023814E-6</v>
          </cell>
          <cell r="BI508">
            <v>-6.4785167988094595E-6</v>
          </cell>
          <cell r="BJ508">
            <v>-6.7087522306234016E-6</v>
          </cell>
          <cell r="BK508">
            <v>-6.9297570187281729E-6</v>
          </cell>
          <cell r="BL508">
            <v>-7.1415505222315901E-6</v>
          </cell>
          <cell r="BM508">
            <v>-7.3441733246545355E-6</v>
          </cell>
          <cell r="BN508">
            <v>-7.5376857296333232E-6</v>
          </cell>
          <cell r="BO508">
            <v>-7.7221661909558808E-6</v>
          </cell>
          <cell r="BP508">
            <v>-7.8977096861352783E-6</v>
          </cell>
          <cell r="BQ508">
            <v>-8.0644260429602199E-6</v>
          </cell>
          <cell r="BR508">
            <v>-8.2224382286505336E-6</v>
          </cell>
          <cell r="BS508">
            <v>-8.3718806113851547E-6</v>
          </cell>
          <cell r="BT508">
            <v>-8.512897204060489E-6</v>
          </cell>
          <cell r="BU508">
            <v>-8.6456399001774875E-6</v>
          </cell>
          <cell r="BV508">
            <v>-8.7702667117465221E-6</v>
          </cell>
          <cell r="BW508">
            <v>-8.8869400190400833E-6</v>
          </cell>
          <cell r="BX508">
            <v>-8.9958248419147915E-6</v>
          </cell>
          <cell r="BY508">
            <v>-9.097087142267016E-6</v>
          </cell>
          <cell r="BZ508">
            <v>-9.1908921669809752E-6</v>
          </cell>
          <cell r="CA508">
            <v>-9.2774028404761948E-6</v>
          </cell>
          <cell r="CB508">
            <v>-9.3567782156631279E-6</v>
          </cell>
          <cell r="CC508">
            <v>-9.4291719917740695E-6</v>
          </cell>
          <cell r="CD508">
            <v>-9.4947311071518944E-6</v>
          </cell>
          <cell r="CE508">
            <v>-9.553594414654752E-6</v>
          </cell>
          <cell r="CF508">
            <v>-9.6058914468715074E-6</v>
          </cell>
          <cell r="CG508">
            <v>-9.6517412778439387E-6</v>
          </cell>
          <cell r="CH508">
            <v>-9.6912514874592915E-6</v>
          </cell>
          <cell r="CI508">
            <v>-9.7245172341133502E-6</v>
          </cell>
          <cell r="CJ508">
            <v>-9.7516204406533339E-6</v>
          </cell>
          <cell r="CK508">
            <v>-9.7726290979935292E-6</v>
          </cell>
          <cell r="CL508">
            <v>-9.787596690158527E-6</v>
          </cell>
          <cell r="CM508">
            <v>-9.7965617438521678E-6</v>
          </cell>
          <cell r="CN508">
            <v>-9.7995475049779295E-6</v>
          </cell>
        </row>
        <row r="509">
          <cell r="A509">
            <v>137</v>
          </cell>
          <cell r="B509">
            <v>1.0254534369760704E-5</v>
          </cell>
          <cell r="C509">
            <v>1.0245411529793952E-5</v>
          </cell>
          <cell r="D509">
            <v>1.0218065532675291E-5</v>
          </cell>
          <cell r="E509">
            <v>1.0172563863730322E-5</v>
          </cell>
          <cell r="F509">
            <v>1.0109018722142981E-5</v>
          </cell>
          <cell r="G509">
            <v>1.0027586607717336E-5</v>
          </cell>
          <cell r="H509">
            <v>9.9284677449376754E-6</v>
          </cell>
          <cell r="I509">
            <v>9.8119053469055406E-6</v>
          </cell>
          <cell r="J509">
            <v>9.6781847224479951E-6</v>
          </cell>
          <cell r="K509">
            <v>9.5276322303914972E-6</v>
          </cell>
          <cell r="L509">
            <v>9.3606140856765912E-6</v>
          </cell>
          <cell r="M509">
            <v>9.1775350226473068E-6</v>
          </cell>
          <cell r="N509">
            <v>8.9788368214823928E-6</v>
          </cell>
          <cell r="O509">
            <v>8.7649967043405257E-6</v>
          </cell>
          <cell r="P509">
            <v>8.5365256083650128E-6</v>
          </cell>
          <cell r="Q509">
            <v>8.2939663432331942E-6</v>
          </cell>
          <cell r="R509">
            <v>8.0378916414388116E-6</v>
          </cell>
          <cell r="S509">
            <v>7.7689021099596673E-6</v>
          </cell>
          <cell r="T509">
            <v>7.4876240923858183E-6</v>
          </cell>
          <cell r="U509">
            <v>7.1947074509635428E-6</v>
          </cell>
          <cell r="V509">
            <v>6.8908232783451593E-6</v>
          </cell>
          <cell r="W509">
            <v>6.5766615491233799E-6</v>
          </cell>
          <cell r="X509">
            <v>6.2529287214695444E-6</v>
          </cell>
          <cell r="Y509">
            <v>5.9203452993868552E-6</v>
          </cell>
          <cell r="Z509">
            <v>5.5796433662318633E-6</v>
          </cell>
          <cell r="AA509">
            <v>5.2315641002489445E-6</v>
          </cell>
          <cell r="AB509">
            <v>4.8768552829033776E-6</v>
          </cell>
          <cell r="AC509">
            <v>4.5162688107885415E-6</v>
          </cell>
          <cell r="AD509">
            <v>4.1505582218217139E-6</v>
          </cell>
          <cell r="AE509">
            <v>3.7804762463315732E-6</v>
          </cell>
          <cell r="AF509">
            <v>3.4067723934791164E-6</v>
          </cell>
          <cell r="AG509">
            <v>3.0301905832433107E-6</v>
          </cell>
          <cell r="AH509">
            <v>2.6514668339445284E-6</v>
          </cell>
          <cell r="AI509">
            <v>2.27132701497354E-6</v>
          </cell>
          <cell r="AJ509">
            <v>1.890484674043812E-6</v>
          </cell>
          <cell r="AK509">
            <v>1.5096389478911857E-6</v>
          </cell>
          <cell r="AL509">
            <v>1.1294725649098044E-6</v>
          </cell>
          <cell r="AM509">
            <v>7.5064994773904904E-7</v>
          </cell>
          <cell r="AN509">
            <v>3.7381542330459841E-7</v>
          </cell>
          <cell r="AO509">
            <v>-4.0845272878395613E-10</v>
          </cell>
          <cell r="AP509">
            <v>-3.714224507128035E-7</v>
          </cell>
          <cell r="AQ509">
            <v>-7.3865209520591306E-7</v>
          </cell>
          <cell r="AR509">
            <v>-1.1015489614571636E-6</v>
          </cell>
          <cell r="AS509">
            <v>-1.4595918356975779E-6</v>
          </cell>
          <cell r="AT509">
            <v>-1.8122877354278614E-6</v>
          </cell>
          <cell r="AU509">
            <v>-2.159172786582387E-6</v>
          </cell>
          <cell r="AV509">
            <v>-2.4998129551535051E-6</v>
          </cell>
          <cell r="AW509">
            <v>-2.8338046315737715E-6</v>
          </cell>
          <cell r="AX509">
            <v>-3.1607750668733848E-6</v>
          </cell>
          <cell r="AY509">
            <v>-3.4803826603521785E-6</v>
          </cell>
          <cell r="AZ509">
            <v>-3.7923170992267003E-6</v>
          </cell>
          <cell r="BA509">
            <v>-4.0962993514295219E-6</v>
          </cell>
          <cell r="BB509">
            <v>-4.3920815134465388E-6</v>
          </cell>
          <cell r="BC509">
            <v>-4.6794465157752011E-6</v>
          </cell>
          <cell r="BD509">
            <v>-4.958207689269008E-6</v>
          </cell>
          <cell r="BE509">
            <v>-5.2282081962977277E-6</v>
          </cell>
          <cell r="BF509">
            <v>-5.4893203312957943E-6</v>
          </cell>
          <cell r="BG509">
            <v>-5.7414446958895724E-6</v>
          </cell>
          <cell r="BH509">
            <v>-5.9845092543852661E-6</v>
          </cell>
          <cell r="BI509">
            <v>-6.2184682759596765E-6</v>
          </cell>
          <cell r="BJ509">
            <v>-6.443301170423804E-6</v>
          </cell>
          <cell r="BK509">
            <v>-6.659011224921179E-6</v>
          </cell>
          <cell r="BL509">
            <v>-6.8656242493769256E-6</v>
          </cell>
          <cell r="BM509">
            <v>-7.0631871389276511E-6</v>
          </cell>
          <cell r="BN509">
            <v>-7.2517663619340927E-6</v>
          </cell>
          <cell r="BO509">
            <v>-7.4314463825065084E-6</v>
          </cell>
          <cell r="BP509">
            <v>-7.6023280267555736E-6</v>
          </cell>
          <cell r="BQ509">
            <v>-7.7645268022172449E-6</v>
          </cell>
          <cell r="BR509">
            <v>-7.9181711800883598E-6</v>
          </cell>
          <cell r="BS509">
            <v>-8.0634008500488773E-6</v>
          </cell>
          <cell r="BT509">
            <v>-8.2003649575367945E-6</v>
          </cell>
          <cell r="BU509">
            <v>-8.3292203333820303E-6</v>
          </cell>
          <cell r="BV509">
            <v>-8.4501297256959078E-6</v>
          </cell>
          <cell r="BW509">
            <v>-8.5632600438536591E-6</v>
          </cell>
          <cell r="BX509">
            <v>-8.6687806242984113E-6</v>
          </cell>
          <cell r="BY509">
            <v>-8.766861527737707E-6</v>
          </cell>
          <cell r="BZ509">
            <v>-8.8576718770978538E-6</v>
          </cell>
          <cell r="CA509">
            <v>-8.9413782453489922E-6</v>
          </cell>
          <cell r="CB509">
            <v>-9.0181431020155608E-6</v>
          </cell>
          <cell r="CC509">
            <v>-9.0881233268445338E-6</v>
          </cell>
          <cell r="CD509">
            <v>-9.1514687987192564E-6</v>
          </cell>
          <cell r="CE509">
            <v>-9.2083210674814991E-6</v>
          </cell>
          <cell r="CF509">
            <v>-9.2588121158610456E-6</v>
          </cell>
          <cell r="CG509">
            <v>-9.3030632182128053E-6</v>
          </cell>
          <cell r="CH509">
            <v>-9.3411839022285717E-6</v>
          </cell>
          <cell r="CI509">
            <v>-9.3732710192270342E-6</v>
          </cell>
          <cell r="CJ509">
            <v>-9.3994079280340924E-6</v>
          </cell>
          <cell r="CK509">
            <v>-9.4196637968489804E-6</v>
          </cell>
          <cell r="CL509">
            <v>-9.4340930268531442E-6</v>
          </cell>
          <cell r="CM509">
            <v>-9.4427348006617863E-6</v>
          </cell>
          <cell r="CN509">
            <v>-9.4456127580451305E-6</v>
          </cell>
        </row>
        <row r="510">
          <cell r="A510">
            <v>138</v>
          </cell>
          <cell r="B510">
            <v>1.0254534369760704E-5</v>
          </cell>
          <cell r="C510">
            <v>1.0245519070691646E-5</v>
          </cell>
          <cell r="D510">
            <v>1.0218495565244046E-5</v>
          </cell>
          <cell r="E510">
            <v>1.0173530945837081E-5</v>
          </cell>
          <cell r="F510">
            <v>1.0110736757342553E-5</v>
          </cell>
          <cell r="G510">
            <v>1.0030268584643858E-5</v>
          </cell>
          <cell r="H510">
            <v>9.9323254778107771E-6</v>
          </cell>
          <cell r="I510">
            <v>9.8171492174673408E-6</v>
          </cell>
          <cell r="J510">
            <v>9.6850234236453573E-6</v>
          </cell>
          <cell r="K510">
            <v>9.5362725121158189E-6</v>
          </cell>
          <cell r="L510">
            <v>9.3712605028709147E-6</v>
          </cell>
          <cell r="M510">
            <v>9.1903896860876181E-6</v>
          </cell>
          <cell r="N510">
            <v>8.9940991515367893E-6</v>
          </cell>
          <cell r="O510">
            <v>8.7828631880062038E-6</v>
          </cell>
          <cell r="P510">
            <v>8.557189559879132E-6</v>
          </cell>
          <cell r="Q510">
            <v>8.3176176685492593E-6</v>
          </cell>
          <cell r="R510">
            <v>8.0647166068555197E-6</v>
          </cell>
          <cell r="S510">
            <v>7.7990831151841139E-6</v>
          </cell>
          <cell r="T510">
            <v>7.5213394483075511E-6</v>
          </cell>
          <cell r="U510">
            <v>7.2321311624102104E-6</v>
          </cell>
          <cell r="V510">
            <v>6.9321248320844318E-6</v>
          </cell>
          <cell r="W510">
            <v>6.6220057073694291E-6</v>
          </cell>
          <cell r="X510">
            <v>6.3024753211456668E-6</v>
          </cell>
          <cell r="Y510">
            <v>5.9742490573887999E-6</v>
          </cell>
          <cell r="Z510">
            <v>5.6380536909291289E-6</v>
          </cell>
          <cell r="AA510">
            <v>5.2946249094536951E-6</v>
          </cell>
          <cell r="AB510">
            <v>4.9447048285287574E-6</v>
          </cell>
          <cell r="AC510">
            <v>4.5890395104100139E-6</v>
          </cell>
          <cell r="AD510">
            <v>4.228376497346643E-6</v>
          </cell>
          <cell r="AE510">
            <v>3.8634623699736048E-6</v>
          </cell>
          <cell r="AF510">
            <v>3.4950403412250127E-6</v>
          </cell>
          <cell r="AG510">
            <v>3.123847895990765E-6</v>
          </cell>
          <cell r="AH510">
            <v>2.7506144864801476E-6</v>
          </cell>
          <cell r="AI510">
            <v>2.3760592929506201E-6</v>
          </cell>
          <cell r="AJ510">
            <v>2.0008890591097966E-6</v>
          </cell>
          <cell r="AK510">
            <v>1.6257960111047498E-6</v>
          </cell>
          <cell r="AL510">
            <v>1.2514558685774349E-6</v>
          </cell>
          <cell r="AM510">
            <v>8.7852595579069844E-7</v>
          </cell>
          <cell r="AN510">
            <v>5.076434203176314E-7</v>
          </cell>
          <cell r="AO510">
            <v>1.3942356624128245E-7</v>
          </cell>
          <cell r="AP510">
            <v>-2.2554169176596039E-7</v>
          </cell>
          <cell r="AQ510">
            <v>-5.8668524772047499E-7</v>
          </cell>
          <cell r="AR510">
            <v>-9.4346609183270567E-7</v>
          </cell>
          <cell r="AS510">
            <v>-1.2953704617645546E-6</v>
          </cell>
          <cell r="AT510">
            <v>-1.6419128538386569E-6</v>
          </cell>
          <cell r="AU510">
            <v>-1.9826368910905935E-6</v>
          </cell>
          <cell r="AV510">
            <v>-2.3171160457591235E-6</v>
          </cell>
          <cell r="AW510">
            <v>-2.6449542145232095E-6</v>
          </cell>
          <cell r="AX510">
            <v>-2.965786145514255E-6</v>
          </cell>
          <cell r="AY510">
            <v>-3.2792777168540313E-6</v>
          </cell>
          <cell r="AZ510">
            <v>-3.5851260671899577E-6</v>
          </cell>
          <cell r="BA510">
            <v>-3.8830595794160026E-6</v>
          </cell>
          <cell r="BB510">
            <v>-4.1728377194759862E-6</v>
          </cell>
          <cell r="BC510">
            <v>-4.4542507328432648E-6</v>
          </cell>
          <cell r="BD510">
            <v>-4.7271192019530524E-6</v>
          </cell>
          <cell r="BE510">
            <v>-4.9912934685277062E-6</v>
          </cell>
          <cell r="BF510">
            <v>-5.2466529253781938E-6</v>
          </cell>
          <cell r="BG510">
            <v>-5.4931051828830678E-6</v>
          </cell>
          <cell r="BH510">
            <v>-5.7305851159372988E-6</v>
          </cell>
          <cell r="BI510">
            <v>-5.9590537977235443E-6</v>
          </cell>
          <cell r="BJ510">
            <v>-6.178497327186113E-6</v>
          </cell>
          <cell r="BK510">
            <v>-6.3889255575796249E-6</v>
          </cell>
          <cell r="BL510">
            <v>-6.5903707339182676E-6</v>
          </cell>
          <cell r="BM510">
            <v>-6.7828860475655374E-6</v>
          </cell>
          <cell r="BN510">
            <v>-6.966544116575888E-6</v>
          </cell>
          <cell r="BO510">
            <v>-7.1414354007276746E-6</v>
          </cell>
          <cell r="BP510">
            <v>-7.3076665604692505E-6</v>
          </cell>
          <cell r="BQ510">
            <v>-7.4653587692356034E-6</v>
          </cell>
          <cell r="BR510">
            <v>-7.6146459887808935E-6</v>
          </cell>
          <cell r="BS510">
            <v>-7.7556732173113378E-6</v>
          </cell>
          <cell r="BT510">
            <v>-7.8885947202924827E-6</v>
          </cell>
          <cell r="BU510">
            <v>-8.0135722538451143E-6</v>
          </cell>
          <cell r="BV510">
            <v>-8.1307732906340563E-6</v>
          </cell>
          <cell r="BW510">
            <v>-8.2403692580945187E-6</v>
          </cell>
          <cell r="BX510">
            <v>-8.3425337987315325E-6</v>
          </cell>
          <cell r="BY510">
            <v>-8.4374410620701834E-6</v>
          </cell>
          <cell r="BZ510">
            <v>-8.5252640376283877E-6</v>
          </cell>
          <cell r="CA510">
            <v>-8.606172938031085E-6</v>
          </cell>
          <cell r="CB510">
            <v>-8.6803336410863703E-6</v>
          </cell>
          <cell r="CC510">
            <v>-8.7479061993012598E-6</v>
          </cell>
          <cell r="CD510">
            <v>-8.8090434249299929E-6</v>
          </cell>
          <cell r="CE510">
            <v>-8.8638895582222356E-6</v>
          </cell>
          <cell r="CF510">
            <v>-8.9125790260748226E-6</v>
          </cell>
          <cell r="CG510">
            <v>-8.9552352977910219E-6</v>
          </cell>
          <cell r="CH510">
            <v>-8.9919698441180882E-6</v>
          </cell>
          <cell r="CI510">
            <v>-9.0228812051699698E-6</v>
          </cell>
          <cell r="CJ510">
            <v>-9.0480541722500806E-6</v>
          </cell>
          <cell r="CK510">
            <v>-9.0675590879721547E-6</v>
          </cell>
          <cell r="CL510">
            <v>-9.0814512684383142E-6</v>
          </cell>
          <cell r="CM510">
            <v>-9.0897705505758933E-6</v>
          </cell>
          <cell r="CN510">
            <v>-9.0925409670615452E-6</v>
          </cell>
        </row>
        <row r="511">
          <cell r="A511">
            <v>139</v>
          </cell>
          <cell r="B511">
            <v>1.0254534369760704E-5</v>
          </cell>
          <cell r="C511">
            <v>1.0245626217722596E-5</v>
          </cell>
          <cell r="D511">
            <v>1.0218924022825697E-5</v>
          </cell>
          <cell r="E511">
            <v>1.017449448602177E-5</v>
          </cell>
          <cell r="F511">
            <v>1.0112448500266887E-5</v>
          </cell>
          <cell r="G511">
            <v>1.0032940738874663E-5</v>
          </cell>
          <cell r="H511">
            <v>9.9361690818016343E-6</v>
          </cell>
          <cell r="I511">
            <v>9.8223738824407528E-6</v>
          </cell>
          <cell r="J511">
            <v>9.6918370782137557E-6</v>
          </cell>
          <cell r="K511">
            <v>9.5448811489525755E-6</v>
          </cell>
          <cell r="L511">
            <v>9.3818679277400037E-6</v>
          </cell>
          <cell r="M511">
            <v>9.2031972695376884E-6</v>
          </cell>
          <cell r="N511">
            <v>9.0093055835621655E-6</v>
          </cell>
          <cell r="O511">
            <v>8.8006642359737349E-6</v>
          </cell>
          <cell r="P511">
            <v>8.5777778300158129E-6</v>
          </cell>
          <cell r="Q511">
            <v>8.3411823712812119E-6</v>
          </cell>
          <cell r="R511">
            <v>8.0914433262842295E-6</v>
          </cell>
          <cell r="S511">
            <v>7.8291535829807946E-6</v>
          </cell>
          <cell r="T511">
            <v>7.5549313223010942E-6</v>
          </cell>
          <cell r="U511">
            <v>7.2694178101384893E-6</v>
          </cell>
          <cell r="V511">
            <v>6.9732751195726577E-6</v>
          </cell>
          <cell r="W511">
            <v>6.6671837933929168E-6</v>
          </cell>
          <cell r="X511">
            <v>6.3518404572276482E-6</v>
          </cell>
          <cell r="Y511">
            <v>6.0279553937769782E-6</v>
          </cell>
          <cell r="Z511">
            <v>5.6962500887873436E-6</v>
          </cell>
          <cell r="AA511">
            <v>5.3574547594975258E-6</v>
          </cell>
          <cell r="AB511">
            <v>5.0123058763260247E-6</v>
          </cell>
          <cell r="AC511">
            <v>4.6615436885590191E-6</v>
          </cell>
          <cell r="AD511">
            <v>4.3059097647366281E-6</v>
          </cell>
          <cell r="AE511">
            <v>3.9461445583232416E-6</v>
          </cell>
          <cell r="AF511">
            <v>3.5829850090859128E-6</v>
          </cell>
          <cell r="AG511">
            <v>3.2171621903938794E-6</v>
          </cell>
          <cell r="AH511">
            <v>2.8493990123936132E-6</v>
          </cell>
          <cell r="AI511">
            <v>2.480407990708103E-6</v>
          </cell>
          <cell r="AJ511">
            <v>2.1108890899586661E-6</v>
          </cell>
          <cell r="AK511">
            <v>1.7415276510135227E-6</v>
          </cell>
          <cell r="AL511">
            <v>1.3729924104318771E-6</v>
          </cell>
          <cell r="AM511">
            <v>1.0059336200977327E-6</v>
          </cell>
          <cell r="AN511">
            <v>6.4098127452584729E-7</v>
          </cell>
          <cell r="AO511">
            <v>2.7874345277635064E-7</v>
          </cell>
          <cell r="AP511">
            <v>-8.0195218663297427E-8</v>
          </cell>
          <cell r="AQ511">
            <v>-4.3527497627688337E-7</v>
          </cell>
          <cell r="AR511">
            <v>-7.8596219807907398E-7</v>
          </cell>
          <cell r="AS511">
            <v>-1.1317505458719039E-6</v>
          </cell>
          <cell r="AT511">
            <v>-1.4721619674088855E-6</v>
          </cell>
          <cell r="AU511">
            <v>-1.806747555368795E-6</v>
          </cell>
          <cell r="AV511">
            <v>-2.1350882607452953E-6</v>
          </cell>
          <cell r="AW511">
            <v>-2.4567954589722606E-6</v>
          </cell>
          <cell r="AX511">
            <v>-2.771511367824287E-6</v>
          </cell>
          <cell r="AY511">
            <v>-3.0789093168540224E-6</v>
          </cell>
          <cell r="AZ511">
            <v>-3.3786938688490198E-6</v>
          </cell>
          <cell r="BA511">
            <v>-3.6706007945074712E-6</v>
          </cell>
          <cell r="BB511">
            <v>-3.9543969022406037E-6</v>
          </cell>
          <cell r="BC511">
            <v>-4.229879725706699E-6</v>
          </cell>
          <cell r="BD511">
            <v>-4.4968770723638954E-6</v>
          </cell>
          <cell r="BE511">
            <v>-4.7552464369928786E-6</v>
          </cell>
          <cell r="BF511">
            <v>-5.0048742847834619E-6</v>
          </cell>
          <cell r="BG511">
            <v>-5.245675209196951E-6</v>
          </cell>
          <cell r="BH511">
            <v>-5.4775909704071644E-6</v>
          </cell>
          <cell r="BI511">
            <v>-5.7005894206830578E-6</v>
          </cell>
          <cell r="BJ511">
            <v>-5.9146633236034139E-6</v>
          </cell>
          <cell r="BK511">
            <v>-6.1198290744856604E-6</v>
          </cell>
          <cell r="BL511">
            <v>-6.3161253298646549E-6</v>
          </cell>
          <cell r="BM511">
            <v>-6.5036115542709447E-6</v>
          </cell>
          <cell r="BN511">
            <v>-6.682366492929554E-6</v>
          </cell>
          <cell r="BO511">
            <v>-6.8524865793279065E-6</v>
          </cell>
          <cell r="BP511">
            <v>-7.0140842868838673E-6</v>
          </cell>
          <cell r="BQ511">
            <v>-7.1672864341801814E-6</v>
          </cell>
          <cell r="BR511">
            <v>-7.3122324534192762E-6</v>
          </cell>
          <cell r="BS511">
            <v>-7.4490726318912276E-6</v>
          </cell>
          <cell r="BT511">
            <v>-7.5779663363371106E-6</v>
          </cell>
          <cell r="BU511">
            <v>-7.699080230129791E-6</v>
          </cell>
          <cell r="BV511">
            <v>-7.8125864931840005E-6</v>
          </cell>
          <cell r="BW511">
            <v>-7.9186610544475973E-6</v>
          </cell>
          <cell r="BX511">
            <v>-8.0174818467166419E-6</v>
          </cell>
          <cell r="BY511">
            <v>-8.1092270933585356E-6</v>
          </cell>
          <cell r="BZ511">
            <v>-8.1940736363214682E-6</v>
          </cell>
          <cell r="CA511">
            <v>-8.2721953145550157E-6</v>
          </cell>
          <cell r="CB511">
            <v>-8.3437614016681461E-6</v>
          </cell>
          <cell r="CC511">
            <v>-8.4089351113077314E-6</v>
          </cell>
          <cell r="CD511">
            <v>-8.4678721783554815E-6</v>
          </cell>
          <cell r="CE511">
            <v>-8.5207195236153917E-6</v>
          </cell>
          <cell r="CF511">
            <v>-8.5676140091996205E-6</v>
          </cell>
          <cell r="CG511">
            <v>-8.6086812913208335E-6</v>
          </cell>
          <cell r="CH511">
            <v>-8.6440347766653466E-6</v>
          </cell>
          <cell r="CI511">
            <v>-8.6737746879571752E-6</v>
          </cell>
          <cell r="CJ511">
            <v>-8.6979872437308166E-6</v>
          </cell>
          <cell r="CK511">
            <v>-8.7167439567132429E-6</v>
          </cell>
          <cell r="CL511">
            <v>-8.730101054576363E-6</v>
          </cell>
          <cell r="CM511">
            <v>-8.7380990261632443E-6</v>
          </cell>
          <cell r="CN511">
            <v>-8.7407622956179448E-6</v>
          </cell>
        </row>
        <row r="512">
          <cell r="A512">
            <v>140</v>
          </cell>
          <cell r="B512">
            <v>1.0254534369760704E-5</v>
          </cell>
          <cell r="C512">
            <v>1.0245732840344651E-5</v>
          </cell>
          <cell r="D512">
            <v>1.0219350383410679E-5</v>
          </cell>
          <cell r="E512">
            <v>1.0175453310359095E-5</v>
          </cell>
          <cell r="F512">
            <v>1.0114151865420907E-5</v>
          </cell>
          <cell r="G512">
            <v>1.0035599814801433E-5</v>
          </cell>
          <cell r="H512">
            <v>9.9399938740708494E-6</v>
          </cell>
          <cell r="I512">
            <v>9.8275729763763087E-6</v>
          </cell>
          <cell r="J512">
            <v>9.6986173847646608E-6</v>
          </cell>
          <cell r="K512">
            <v>9.5534476526038383E-6</v>
          </cell>
          <cell r="L512">
            <v>9.3924234367706043E-6</v>
          </cell>
          <cell r="M512">
            <v>9.2159421689299378E-6</v>
          </cell>
          <cell r="N512">
            <v>9.024437590863466E-6</v>
          </cell>
          <cell r="O512">
            <v>8.8183781604082111E-6</v>
          </cell>
          <cell r="P512">
            <v>8.5982653351392747E-6</v>
          </cell>
          <cell r="Q512">
            <v>8.364631741468633E-6</v>
          </cell>
          <cell r="R512">
            <v>8.1180392373342502E-6</v>
          </cell>
          <cell r="S512">
            <v>7.8590768771166963E-6</v>
          </cell>
          <cell r="T512">
            <v>7.5883587878424172E-6</v>
          </cell>
          <cell r="U512">
            <v>7.3065219661116878E-6</v>
          </cell>
          <cell r="V512">
            <v>7.0142240055232489E-6</v>
          </cell>
          <cell r="W512">
            <v>6.7121407646551738E-6</v>
          </cell>
          <cell r="X512">
            <v>6.40096398590129E-6</v>
          </cell>
          <cell r="Y512">
            <v>6.0813988756533277E-6</v>
          </cell>
          <cell r="Z512">
            <v>5.7541616564601842E-6</v>
          </cell>
          <cell r="AA512">
            <v>5.4199771018863535E-6</v>
          </cell>
          <cell r="AB512">
            <v>5.0795760648315772E-6</v>
          </cell>
          <cell r="AC512">
            <v>4.7336930100628955E-6</v>
          </cell>
          <cell r="AD512">
            <v>4.3830635616484375E-6</v>
          </cell>
          <cell r="AE512">
            <v>4.02842207587019E-6</v>
          </cell>
          <cell r="AF512">
            <v>3.6704992500308624E-6</v>
          </cell>
          <cell r="AG512">
            <v>3.310019777358885E-6</v>
          </cell>
          <cell r="AH512">
            <v>2.947700057956685E-6</v>
          </cell>
          <cell r="AI512">
            <v>2.5842459754314512E-6</v>
          </cell>
          <cell r="AJ512">
            <v>2.2203507484970313E-6</v>
          </cell>
          <cell r="AK512">
            <v>1.8566928664413644E-6</v>
          </cell>
          <cell r="AL512">
            <v>1.4939341169181497E-6</v>
          </cell>
          <cell r="AM512">
            <v>1.1327177140468361E-6</v>
          </cell>
          <cell r="AN512">
            <v>7.7366653429301013E-7</v>
          </cell>
          <cell r="AO512">
            <v>4.1738146705525474E-7</v>
          </cell>
          <cell r="AP512">
            <v>6.4439886306610492E-8</v>
          </cell>
          <cell r="AQ512">
            <v>-2.8460575096793514E-7</v>
          </cell>
          <cell r="AR512">
            <v>-6.2922917442919667E-7</v>
          </cell>
          <cell r="AS512">
            <v>-9.6893143368343123E-7</v>
          </cell>
          <cell r="AT512">
            <v>-1.3032418914455462E-6</v>
          </cell>
          <cell r="AU512">
            <v>-1.6317190734788959E-6</v>
          </cell>
          <cell r="AV512">
            <v>-1.9539513729288373E-6</v>
          </cell>
          <cell r="AW512">
            <v>-2.2695576073809343E-6</v>
          </cell>
          <cell r="AX512">
            <v>-2.5781874276943662E-6</v>
          </cell>
          <cell r="AY512">
            <v>-2.8795215783831734E-6</v>
          </cell>
          <cell r="AZ512">
            <v>-3.1732720100391309E-6</v>
          </cell>
          <cell r="BA512">
            <v>-3.459181845006578E-6</v>
          </cell>
          <cell r="BB512">
            <v>-3.7370251982279663E-6</v>
          </cell>
          <cell r="BC512">
            <v>-4.0066068558760047E-6</v>
          </cell>
          <cell r="BD512">
            <v>-4.2677618150703682E-6</v>
          </cell>
          <cell r="BE512">
            <v>-4.5203546886409243E-6</v>
          </cell>
          <cell r="BF512">
            <v>-4.7642789795420295E-6</v>
          </cell>
          <cell r="BG512">
            <v>-4.9994562301405016E-6</v>
          </cell>
          <cell r="BH512">
            <v>-5.2258350521904389E-6</v>
          </cell>
          <cell r="BI512">
            <v>-5.4433900438682662E-6</v>
          </cell>
          <cell r="BJ512">
            <v>-5.6521206007685653E-6</v>
          </cell>
          <cell r="BK512">
            <v>-5.8520496282528115E-6</v>
          </cell>
          <cell r="BL512">
            <v>-6.0432221629966644E-6</v>
          </cell>
          <cell r="BM512">
            <v>-6.2257039119950239E-6</v>
          </cell>
          <cell r="BN512">
            <v>-6.3995797176553093E-6</v>
          </cell>
          <cell r="BO512">
            <v>-6.5649519579369361E-6</v>
          </cell>
          <cell r="BP512">
            <v>-6.7219388907769099E-6</v>
          </cell>
          <cell r="BQ512">
            <v>-6.8706729522767353E-6</v>
          </cell>
          <cell r="BR512">
            <v>-7.0112990183131215E-6</v>
          </cell>
          <cell r="BS512">
            <v>-7.1439726393736856E-6</v>
          </cell>
          <cell r="BT512">
            <v>-7.2688582585079021E-6</v>
          </cell>
          <cell r="BU512">
            <v>-7.3861274223231939E-6</v>
          </cell>
          <cell r="BV512">
            <v>-7.4959569949455255E-6</v>
          </cell>
          <cell r="BW512">
            <v>-7.5985273848037051E-6</v>
          </cell>
          <cell r="BX512">
            <v>-7.6940207939868644E-6</v>
          </cell>
          <cell r="BY512">
            <v>-7.782619499766162E-6</v>
          </cell>
          <cell r="BZ512">
            <v>-7.8645041776651301E-6</v>
          </cell>
          <cell r="CA512">
            <v>-7.9398522752096955E-6</v>
          </cell>
          <cell r="CB512">
            <v>-8.0088364451896501E-6</v>
          </cell>
          <cell r="CC512">
            <v>-8.0716230469201809E-6</v>
          </cell>
          <cell r="CD512">
            <v>-8.1283707236062873E-6</v>
          </cell>
          <cell r="CE512">
            <v>-8.1792290634868581E-6</v>
          </cell>
          <cell r="CF512">
            <v>-8.2243373519707309E-6</v>
          </cell>
          <cell r="CG512">
            <v>-8.2638234214765913E-6</v>
          </cell>
          <cell r="CH512">
            <v>-8.2978026051547618E-6</v>
          </cell>
          <cell r="CI512">
            <v>-8.3263768001041488E-6</v>
          </cell>
          <cell r="CJ512">
            <v>-8.3496336451050368E-6</v>
          </cell>
          <cell r="CK512">
            <v>-8.3676458172707717E-6</v>
          </cell>
          <cell r="CL512">
            <v>-8.3804704513815504E-6</v>
          </cell>
          <cell r="CM512">
            <v>-8.388148685005502E-6</v>
          </cell>
          <cell r="CN512">
            <v>-8.3907053318381467E-6</v>
          </cell>
        </row>
        <row r="513">
          <cell r="A513">
            <v>141</v>
          </cell>
          <cell r="B513">
            <v>1.0254534369760704E-5</v>
          </cell>
          <cell r="C513">
            <v>1.0245838808654572E-5</v>
          </cell>
          <cell r="D513">
            <v>1.0219774127544297E-5</v>
          </cell>
          <cell r="E513">
            <v>1.0176406250669297E-5</v>
          </cell>
          <cell r="F513">
            <v>1.0115844777516554E-5</v>
          </cell>
          <cell r="G513">
            <v>1.003824257274975E-5</v>
          </cell>
          <cell r="H513">
            <v>9.943795194698203E-6</v>
          </cell>
          <cell r="I513">
            <v>9.8327401649789019E-6</v>
          </cell>
          <cell r="J513">
            <v>9.7053560825389679E-6</v>
          </cell>
          <cell r="K513">
            <v>9.5619615861044759E-6</v>
          </cell>
          <cell r="L513">
            <v>9.4029141697009141E-6</v>
          </cell>
          <cell r="M513">
            <v>9.2286088565676586E-6</v>
          </cell>
          <cell r="N513">
            <v>9.0394767374207054E-6</v>
          </cell>
          <cell r="O513">
            <v>8.8359833796213306E-6</v>
          </cell>
          <cell r="P513">
            <v>8.6186271143803795E-6</v>
          </cell>
          <cell r="Q513">
            <v>8.3879372096660512E-6</v>
          </cell>
          <cell r="R513">
            <v>8.144471936984755E-6</v>
          </cell>
          <cell r="S513">
            <v>7.8888165406672494E-6</v>
          </cell>
          <cell r="T513">
            <v>7.6215811187138645E-6</v>
          </cell>
          <cell r="U513">
            <v>7.3433984246312124E-6</v>
          </cell>
          <cell r="V513">
            <v>7.0549216000263677E-6</v>
          </cell>
          <cell r="W513">
            <v>6.7568218480118075E-6</v>
          </cell>
          <cell r="X513">
            <v>6.4497860577138033E-6</v>
          </cell>
          <cell r="Y513">
            <v>6.1345143903675202E-6</v>
          </cell>
          <cell r="Z513">
            <v>5.8117178376230351E-6</v>
          </cell>
          <cell r="AA513">
            <v>5.4821157627768052E-6</v>
          </cell>
          <cell r="AB513">
            <v>5.146433435682904E-6</v>
          </cell>
          <cell r="AC513">
            <v>4.8053995720871414E-6</v>
          </cell>
          <cell r="AD513">
            <v>4.4597438880651663E-6</v>
          </cell>
          <cell r="AE513">
            <v>4.1101946801332029E-6</v>
          </cell>
          <cell r="AF513">
            <v>3.7574764414378072E-6</v>
          </cell>
          <cell r="AG513">
            <v>3.4023075242196829E-6</v>
          </cell>
          <cell r="AH513">
            <v>3.0453978584874642E-6</v>
          </cell>
          <cell r="AI513">
            <v>2.6874467365312972E-6</v>
          </cell>
          <cell r="AJ513">
            <v>2.329140672555242E-6</v>
          </cell>
          <cell r="AK513">
            <v>1.9711513463131195E-6</v>
          </cell>
          <cell r="AL513">
            <v>1.6141336391965422E-6</v>
          </cell>
          <cell r="AM513">
            <v>1.2587237707491277E-6</v>
          </cell>
          <cell r="AN513">
            <v>9.055375430686935E-7</v>
          </cell>
          <cell r="AO513">
            <v>5.5516870001314908E-7</v>
          </cell>
          <cell r="AP513">
            <v>2.0818740754769249E-7</v>
          </cell>
          <cell r="AQ513">
            <v>-1.3486113903584806E-7</v>
          </cell>
          <cell r="AR513">
            <v>-4.734579759295165E-7</v>
          </cell>
          <cell r="AS513">
            <v>-8.0711149520697393E-7</v>
          </cell>
          <cell r="AT513">
            <v>-1.1353584290410549E-6</v>
          </cell>
          <cell r="AU513">
            <v>-1.4577646906650063E-6</v>
          </cell>
          <cell r="AV513">
            <v>-1.7739260697055476E-6</v>
          </cell>
          <cell r="AW513">
            <v>-2.0834687802296127E-6</v>
          </cell>
          <cell r="AX513">
            <v>-2.3860498605662679E-6</v>
          </cell>
          <cell r="AY513">
            <v>-2.6813574246874807E-6</v>
          </cell>
          <cell r="AZ513">
            <v>-2.9691107656524331E-6</v>
          </cell>
          <cell r="BA513">
            <v>-3.249060312336693E-6</v>
          </cell>
          <cell r="BB513">
            <v>-3.5209874413758712E-6</v>
          </cell>
          <cell r="BC513">
            <v>-3.7847041469505166E-6</v>
          </cell>
          <cell r="BD513">
            <v>-4.0400525717209831E-6</v>
          </cell>
          <cell r="BE513">
            <v>-4.2869044028848979E-6</v>
          </cell>
          <cell r="BF513">
            <v>-4.5251601379724599E-6</v>
          </cell>
          <cell r="BG513">
            <v>-4.7547482256125686E-6</v>
          </cell>
          <cell r="BH513">
            <v>-4.9756240870934397E-6</v>
          </cell>
          <cell r="BI513">
            <v>-5.1877690251012834E-6</v>
          </cell>
          <cell r="BJ513">
            <v>-5.3911890265477313E-6</v>
          </cell>
          <cell r="BK513">
            <v>-5.5859134668880443E-6</v>
          </cell>
          <cell r="BL513">
            <v>-5.7719937237856148E-6</v>
          </cell>
          <cell r="BM513">
            <v>-5.9495017083914895E-6</v>
          </cell>
          <cell r="BN513">
            <v>-6.1185283228788568E-6</v>
          </cell>
          <cell r="BO513">
            <v>-6.2791818531996068E-6</v>
          </cell>
          <cell r="BP513">
            <v>-6.4315863063119822E-6</v>
          </cell>
          <cell r="BQ513">
            <v>-6.5758797013631467E-6</v>
          </cell>
          <cell r="BR513">
            <v>-6.7122123244978522E-6</v>
          </cell>
          <cell r="BS513">
            <v>-6.84074495710254E-6</v>
          </cell>
          <cell r="BT513">
            <v>-6.9616470873832432E-6</v>
          </cell>
          <cell r="BU513">
            <v>-7.0750951152149393E-6</v>
          </cell>
          <cell r="BV513">
            <v>-7.1812705601891934E-6</v>
          </cell>
          <cell r="BW513">
            <v>-7.2803582827264771E-6</v>
          </cell>
          <cell r="BX513">
            <v>-7.3725447280095916E-6</v>
          </cell>
          <cell r="BY513">
            <v>-7.4580162023358008E-6</v>
          </cell>
          <cell r="BZ513">
            <v>-7.5369571912784539E-6</v>
          </cell>
          <cell r="CA513">
            <v>-7.6095487287950339E-6</v>
          </cell>
          <cell r="CB513">
            <v>-7.6759668261191068E-6</v>
          </cell>
          <cell r="CC513">
            <v>-7.7363809689301224E-6</v>
          </cell>
          <cell r="CD513">
            <v>-7.7909526909088178E-6</v>
          </cell>
          <cell r="CE513">
            <v>-7.8398342313597163E-6</v>
          </cell>
          <cell r="CF513">
            <v>-7.883167284117257E-6</v>
          </cell>
          <cell r="CG513">
            <v>-7.9210818444514068E-6</v>
          </cell>
          <cell r="CH513">
            <v>-7.9536951601543362E-6</v>
          </cell>
          <cell r="CI513">
            <v>-7.9811107924246853E-6</v>
          </cell>
          <cell r="CJ513">
            <v>-8.0034177915729061E-6</v>
          </cell>
          <cell r="CK513">
            <v>-8.0206899919531941E-6</v>
          </cell>
          <cell r="CL513">
            <v>-8.0329854298873894E-6</v>
          </cell>
          <cell r="CM513">
            <v>-8.0403458876876434E-6</v>
          </cell>
          <cell r="CN513">
            <v>-8.0427965662103673E-6</v>
          </cell>
        </row>
        <row r="514">
          <cell r="A514">
            <v>142</v>
          </cell>
          <cell r="B514">
            <v>1.0254534369760704E-5</v>
          </cell>
          <cell r="C514">
            <v>1.0245943993546293E-5</v>
          </cell>
          <cell r="D514">
            <v>1.0220194738959596E-5</v>
          </cell>
          <cell r="E514">
            <v>1.0177352145941397E-5</v>
          </cell>
          <cell r="F514">
            <v>1.0117525174001214E-5</v>
          </cell>
          <cell r="G514">
            <v>1.0040865792926141E-5</v>
          </cell>
          <cell r="H514">
            <v>9.9475684123600606E-6</v>
          </cell>
          <cell r="I514">
            <v>9.837869152825167E-6</v>
          </cell>
          <cell r="J514">
            <v>9.7120449614714537E-6</v>
          </cell>
          <cell r="K514">
            <v>9.5704125765379919E-6</v>
          </cell>
          <cell r="L514">
            <v>9.4133273451888338E-6</v>
          </cell>
          <cell r="M514">
            <v>9.2411819000431188E-6</v>
          </cell>
          <cell r="N514">
            <v>9.0544047003504037E-6</v>
          </cell>
          <cell r="O514">
            <v>8.8534584443653588E-6</v>
          </cell>
          <cell r="P514">
            <v>8.6388383600476172E-6</v>
          </cell>
          <cell r="Q514">
            <v>8.4110703817503999E-6</v>
          </cell>
          <cell r="R514">
            <v>8.1707092210628641E-6</v>
          </cell>
          <cell r="S514">
            <v>7.9183363404334583E-6</v>
          </cell>
          <cell r="T514">
            <v>7.6545578386227794E-6</v>
          </cell>
          <cell r="U514">
            <v>7.3800022574127394E-6</v>
          </cell>
          <cell r="V514">
            <v>7.0953183193320951E-6</v>
          </cell>
          <cell r="W514">
            <v>6.801172606445343E-6</v>
          </cell>
          <cell r="X514">
            <v>6.4982471904911488E-6</v>
          </cell>
          <cell r="Y514">
            <v>6.1872372248466951E-6</v>
          </cell>
          <cell r="Z514">
            <v>5.8688485089349997E-6</v>
          </cell>
          <cell r="AA514">
            <v>5.5437950357823163E-6</v>
          </cell>
          <cell r="AB514">
            <v>5.2127965334722102E-6</v>
          </cell>
          <cell r="AC514">
            <v>4.8765760112314818E-6</v>
          </cell>
          <cell r="AD514">
            <v>4.5358573208207769E-6</v>
          </cell>
          <cell r="AE514">
            <v>4.191362743790088E-6</v>
          </cell>
          <cell r="AF514">
            <v>3.8438106149968291E-6</v>
          </cell>
          <cell r="AG514">
            <v>3.4939129925725623E-6</v>
          </cell>
          <cell r="AH514">
            <v>3.1423733842651969E-6</v>
          </cell>
          <cell r="AI514">
            <v>2.7898845397771007E-6</v>
          </cell>
          <cell r="AJ514">
            <v>2.4371263183686396E-6</v>
          </cell>
          <cell r="AK514">
            <v>2.0847636406020437E-6</v>
          </cell>
          <cell r="AL514">
            <v>1.7334445326644787E-6</v>
          </cell>
          <cell r="AM514">
            <v>1.3837982712342617E-6</v>
          </cell>
          <cell r="AN514">
            <v>1.036433636341879E-6</v>
          </cell>
          <cell r="AO514">
            <v>6.9193727913117228E-7</v>
          </cell>
          <cell r="AP514">
            <v>3.5087221084792708E-7</v>
          </cell>
          <cell r="AQ514">
            <v>1.3776418776128228E-8</v>
          </cell>
          <cell r="AR514">
            <v>-3.1883838579068792E-7</v>
          </cell>
          <cell r="AS514">
            <v>-6.4648788311111194E-7</v>
          </cell>
          <cell r="AT514">
            <v>-9.6871612033388404E-7</v>
          </cell>
          <cell r="AU514">
            <v>-1.2850963435469615E-6</v>
          </cell>
          <cell r="AV514">
            <v>-1.5952316841766315E-6</v>
          </cell>
          <cell r="AW514">
            <v>-1.8987556980893882E-6</v>
          </cell>
          <cell r="AX514">
            <v>-2.1953327564690091E-6</v>
          </cell>
          <cell r="AY514">
            <v>-2.4846582882633701E-6</v>
          </cell>
          <cell r="AZ514">
            <v>-2.7664588747165808E-6</v>
          </cell>
          <cell r="BA514">
            <v>-3.0404921972186289E-6</v>
          </cell>
          <cell r="BB514">
            <v>-3.3065468404129685E-6</v>
          </cell>
          <cell r="BC514">
            <v>-3.5644419531995628E-6</v>
          </cell>
          <cell r="BD514">
            <v>-3.8140267709528305E-6</v>
          </cell>
          <cell r="BE514">
            <v>-4.0551800029377339E-6</v>
          </cell>
          <cell r="BF514">
            <v>-4.2878090895497694E-6</v>
          </cell>
          <cell r="BG514">
            <v>-4.5118493346222848E-6</v>
          </cell>
          <cell r="BH514">
            <v>-4.7272629186350824E-6</v>
          </cell>
          <cell r="BI514">
            <v>-4.9340377992180755E-6</v>
          </cell>
          <cell r="BJ514">
            <v>-5.1321865058706663E-6</v>
          </cell>
          <cell r="BK514">
            <v>-5.3217448363088441E-6</v>
          </cell>
          <cell r="BL514">
            <v>-5.5027704623051359E-6</v>
          </cell>
          <cell r="BM514">
            <v>-5.6753414532997421E-6</v>
          </cell>
          <cell r="BN514">
            <v>-5.8395547264320743E-6</v>
          </cell>
          <cell r="BO514">
            <v>-5.9955244319690309E-6</v>
          </cell>
          <cell r="BP514">
            <v>-6.1433802833878582E-6</v>
          </cell>
          <cell r="BQ514">
            <v>-6.2832658416062339E-6</v>
          </cell>
          <cell r="BR514">
            <v>-6.4153367630391133E-6</v>
          </cell>
          <cell r="BS514">
            <v>-6.5397590212999894E-6</v>
          </cell>
          <cell r="BT514">
            <v>-6.6567071124528811E-6</v>
          </cell>
          <cell r="BU514">
            <v>-6.7663622537603759E-6</v>
          </cell>
          <cell r="BV514">
            <v>-6.8689105858620188E-6</v>
          </cell>
          <cell r="BW514">
            <v>-6.9645413882565974E-6</v>
          </cell>
          <cell r="BX514">
            <v>-7.0534453178516121E-6</v>
          </cell>
          <cell r="BY514">
            <v>-7.1358126801840617E-6</v>
          </cell>
          <cell r="BZ514">
            <v>-7.2118317427096047E-6</v>
          </cell>
          <cell r="CA514">
            <v>-7.2816870993029761E-6</v>
          </cell>
          <cell r="CB514">
            <v>-7.3455580948127182E-6</v>
          </cell>
          <cell r="CC514">
            <v>-7.4036173181694965E-6</v>
          </cell>
          <cell r="CD514">
            <v>-7.4560291721606472E-6</v>
          </cell>
          <cell r="CE514">
            <v>-7.5029485275571437E-6</v>
          </cell>
          <cell r="CF514">
            <v>-7.544519468813655E-6</v>
          </cell>
          <cell r="CG514">
            <v>-7.5808741380615841E-6</v>
          </cell>
          <cell r="CH514">
            <v>-7.612131683580106E-6</v>
          </cell>
          <cell r="CI514">
            <v>-7.6383973183649884E-6</v>
          </cell>
          <cell r="CJ514">
            <v>-7.6597614938214778E-6</v>
          </cell>
          <cell r="CK514">
            <v>-7.676299192989205E-6</v>
          </cell>
          <cell r="CL514">
            <v>-7.6880693470666005E-6</v>
          </cell>
          <cell r="CM514">
            <v>-7.6951143783432784E-6</v>
          </cell>
          <cell r="CN514">
            <v>-7.6974598719742812E-6</v>
          </cell>
        </row>
        <row r="515">
          <cell r="A515">
            <v>143</v>
          </cell>
          <cell r="B515">
            <v>1.0254534369760704E-5</v>
          </cell>
          <cell r="C515">
            <v>1.0246048266868229E-5</v>
          </cell>
          <cell r="D515">
            <v>1.0220611705206357E-5</v>
          </cell>
          <cell r="E515">
            <v>1.017828984374771E-5</v>
          </cell>
          <cell r="F515">
            <v>1.0119191007570614E-5</v>
          </cell>
          <cell r="G515">
            <v>1.0043466279340897E-5</v>
          </cell>
          <cell r="H515">
            <v>9.9513089299719191E-6</v>
          </cell>
          <cell r="I515">
            <v>9.842953691033475E-6</v>
          </cell>
          <cell r="J515">
            <v>9.7186758721934856E-6</v>
          </cell>
          <cell r="K515">
            <v>9.5787903276743143E-6</v>
          </cell>
          <cell r="L515">
            <v>9.4236502763840529E-6</v>
          </cell>
          <cell r="M515">
            <v>9.2536459810395722E-6</v>
          </cell>
          <cell r="N515">
            <v>9.0692032922292105E-6</v>
          </cell>
          <cell r="O515">
            <v>8.8707820639657316E-6</v>
          </cell>
          <cell r="P515">
            <v>8.6588744478514438E-6</v>
          </cell>
          <cell r="Q515">
            <v>8.4340030735148847E-6</v>
          </cell>
          <cell r="R515">
            <v>8.196719123479473E-6</v>
          </cell>
          <cell r="S515">
            <v>7.9476003110864854E-6</v>
          </cell>
          <cell r="T515">
            <v>7.6872487705156241E-6</v>
          </cell>
          <cell r="U515">
            <v>7.4162888683244131E-6</v>
          </cell>
          <cell r="V515">
            <v>7.1353649462605948E-6</v>
          </cell>
          <cell r="W515">
            <v>6.8451390053883373E-6</v>
          </cell>
          <cell r="X515">
            <v>6.546288341807902E-6</v>
          </cell>
          <cell r="Y515">
            <v>6.2395031444383689E-6</v>
          </cell>
          <cell r="Z515">
            <v>5.925484065473391E-6</v>
          </cell>
          <cell r="AA515">
            <v>5.6049397742096906E-6</v>
          </cell>
          <cell r="AB515">
            <v>5.27858450498729E-6</v>
          </cell>
          <cell r="AC515">
            <v>4.947135609968707E-6</v>
          </cell>
          <cell r="AD515">
            <v>4.6113111274218296E-6</v>
          </cell>
          <cell r="AE515">
            <v>4.2718273760582645E-6</v>
          </cell>
          <cell r="AF515">
            <v>3.929396585816205E-6</v>
          </cell>
          <cell r="AG515">
            <v>3.5847245752650739E-6</v>
          </cell>
          <cell r="AH515">
            <v>3.2385084855496559E-6</v>
          </cell>
          <cell r="AI515">
            <v>2.8914345804849391E-6</v>
          </cell>
          <cell r="AJ515">
            <v>2.5441761220617116E-6</v>
          </cell>
          <cell r="AK515">
            <v>2.1973913302281763E-6</v>
          </cell>
          <cell r="AL515">
            <v>1.8517214353766988E-6</v>
          </cell>
          <cell r="AM515">
            <v>1.5077888314896465E-6</v>
          </cell>
          <cell r="AN515">
            <v>1.1661953373859085E-6</v>
          </cell>
          <cell r="AO515">
            <v>8.2752057296325328E-7</v>
          </cell>
          <cell r="AP515">
            <v>4.923204567533994E-7</v>
          </cell>
          <cell r="AQ515">
            <v>1.6112583049966E-7</v>
          </cell>
          <cell r="AR515">
            <v>-1.6555878416597499E-7</v>
          </cell>
          <cell r="AS515">
            <v>-4.8725629252501456E-7</v>
          </cell>
          <cell r="AT515">
            <v>-8.0351799330791464E-7</v>
          </cell>
          <cell r="AU515">
            <v>-1.1139244019082098E-6</v>
          </cell>
          <cell r="AV515">
            <v>-1.4180859279250975E-6</v>
          </cell>
          <cell r="AW515">
            <v>-1.7156434053979813E-6</v>
          </cell>
          <cell r="AX515">
            <v>-2.0062684748162178E-6</v>
          </cell>
          <cell r="AY515">
            <v>-2.2896638167093972E-6</v>
          </cell>
          <cell r="AZ515">
            <v>-2.5655632373445493E-6</v>
          </cell>
          <cell r="BA515">
            <v>-2.8337316077732043E-6</v>
          </cell>
          <cell r="BB515">
            <v>-3.0939646581794946E-6</v>
          </cell>
          <cell r="BC515">
            <v>-3.3460886301774446E-6</v>
          </cell>
          <cell r="BD515">
            <v>-3.5899597903875476E-6</v>
          </cell>
          <cell r="BE515">
            <v>-3.8254638092863636E-6</v>
          </cell>
          <cell r="BF515">
            <v>-4.0525150099653375E-6</v>
          </cell>
          <cell r="BG515">
            <v>-4.2710554920526181E-6</v>
          </cell>
          <cell r="BH515">
            <v>-4.4810541366420398E-6</v>
          </cell>
          <cell r="BI515">
            <v>-4.682505498633085E-6</v>
          </cell>
          <cell r="BJ515">
            <v>-4.8754285934125362E-6</v>
          </cell>
          <cell r="BK515">
            <v>-5.059865585299513E-6</v>
          </cell>
          <cell r="BL515">
            <v>-5.2358803856286861E-6</v>
          </cell>
          <cell r="BM515">
            <v>-5.4035571687594657E-6</v>
          </cell>
          <cell r="BN515">
            <v>-5.5629988146696499E-6</v>
          </cell>
          <cell r="BO515">
            <v>-5.714325287118901E-6</v>
          </cell>
          <cell r="BP515">
            <v>-5.8576719566487469E-6</v>
          </cell>
          <cell r="BQ515">
            <v>-5.9931878779204034E-6</v>
          </cell>
          <cell r="BR515">
            <v>-6.1210340310783605E-6</v>
          </cell>
          <cell r="BS515">
            <v>-6.2413815369654795E-6</v>
          </cell>
          <cell r="BT515">
            <v>-6.3544098561038774E-6</v>
          </cell>
          <cell r="BU515">
            <v>-6.4603049813945479E-6</v>
          </cell>
          <cell r="BV515">
            <v>-6.559257634477361E-6</v>
          </cell>
          <cell r="BW515">
            <v>-6.6514614756321228E-6</v>
          </cell>
          <cell r="BX515">
            <v>-6.7371113369907176E-6</v>
          </cell>
          <cell r="BY515">
            <v>-6.8164014886710423E-6</v>
          </cell>
          <cell r="BZ515">
            <v>-6.8895239472359296E-6</v>
          </cell>
          <cell r="CA515">
            <v>-6.9566668356258446E-6</v>
          </cell>
          <cell r="CB515">
            <v>-7.0180128034140224E-6</v>
          </cell>
          <cell r="CC515">
            <v>-7.0737375158884439E-6</v>
          </cell>
          <cell r="CD515">
            <v>-7.1240082200783637E-6</v>
          </cell>
          <cell r="CE515">
            <v>-7.1689823954159627E-6</v>
          </cell>
          <cell r="CF515">
            <v>-7.2088064962581818E-6</v>
          </cell>
          <cell r="CG515">
            <v>-7.243614792992387E-6</v>
          </cell>
          <cell r="CH515">
            <v>-7.2735283179144627E-6</v>
          </cell>
          <cell r="CI515">
            <v>-7.2986539215022407E-6</v>
          </cell>
          <cell r="CJ515">
            <v>-7.3190834441133741E-6</v>
          </cell>
          <cell r="CK515">
            <v>-7.3348930075180144E-6</v>
          </cell>
          <cell r="CL515">
            <v>-7.3461424300358556E-6</v>
          </cell>
          <cell r="CM515">
            <v>-7.3528747683877093E-6</v>
          </cell>
          <cell r="CN515">
            <v>-7.355115988696777E-6</v>
          </cell>
        </row>
        <row r="516">
          <cell r="A516">
            <v>144</v>
          </cell>
          <cell r="B516">
            <v>1.0254534369760704E-5</v>
          </cell>
          <cell r="C516">
            <v>1.0246151501579397E-5</v>
          </cell>
          <cell r="D516">
            <v>1.0221024518275435E-5</v>
          </cell>
          <cell r="E516">
            <v>1.0179218201647899E-5</v>
          </cell>
          <cell r="F516">
            <v>1.0120840248663153E-5</v>
          </cell>
          <cell r="G516">
            <v>1.0046040863701894E-5</v>
          </cell>
          <cell r="H516">
            <v>9.9550121902892532E-6</v>
          </cell>
          <cell r="I516">
            <v>9.8479875848772282E-6</v>
          </cell>
          <cell r="J516">
            <v>9.7252407359617565E-6</v>
          </cell>
          <cell r="K516">
            <v>9.5870846325141789E-6</v>
          </cell>
          <cell r="L516">
            <v>9.4338703863850404E-6</v>
          </cell>
          <cell r="M516">
            <v>9.2659859139942675E-6</v>
          </cell>
          <cell r="N516">
            <v>9.0838544832524663E-6</v>
          </cell>
          <cell r="O516">
            <v>8.8879331322604647E-6</v>
          </cell>
          <cell r="P516">
            <v>8.6787109669051934E-6</v>
          </cell>
          <cell r="Q516">
            <v>8.4567073450071012E-6</v>
          </cell>
          <cell r="R516">
            <v>8.2224699551750055E-6</v>
          </cell>
          <cell r="S516">
            <v>7.9765727989858597E-6</v>
          </cell>
          <cell r="T516">
            <v>7.7196140855275388E-6</v>
          </cell>
          <cell r="U516">
            <v>7.4522140477203585E-6</v>
          </cell>
          <cell r="V516">
            <v>7.1750126901656635E-6</v>
          </cell>
          <cell r="W516">
            <v>6.8886674785561828E-6</v>
          </cell>
          <cell r="X516">
            <v>6.5938509809213526E-6</v>
          </cell>
          <cell r="Y516">
            <v>6.2912484711704656E-6</v>
          </cell>
          <cell r="Z516">
            <v>5.9815555055366016E-6</v>
          </cell>
          <cell r="AA516">
            <v>5.6654754826137779E-6</v>
          </cell>
          <cell r="AB516">
            <v>5.3437171977187106E-6</v>
          </cell>
          <cell r="AC516">
            <v>5.0169924022966273E-6</v>
          </cell>
          <cell r="AD516">
            <v>4.6860133790277463E-6</v>
          </cell>
          <cell r="AE516">
            <v>4.3514905431779327E-6</v>
          </cell>
          <cell r="AF516">
            <v>4.0141300805739962E-6</v>
          </cell>
          <cell r="AG516">
            <v>3.6746316323721557E-6</v>
          </cell>
          <cell r="AH516">
            <v>3.3336860365284E-6</v>
          </cell>
          <cell r="AI516">
            <v>2.991973135572792E-6</v>
          </cell>
          <cell r="AJ516">
            <v>2.6501596599384112E-6</v>
          </cell>
          <cell r="AK516">
            <v>2.3088971957006696E-6</v>
          </cell>
          <cell r="AL516">
            <v>1.9688202451464052E-6</v>
          </cell>
          <cell r="AM516">
            <v>1.6305443881168867E-6</v>
          </cell>
          <cell r="AN516">
            <v>1.2946645515563125E-6</v>
          </cell>
          <cell r="AO516">
            <v>9.6175339415085442E-7</v>
          </cell>
          <cell r="AP516">
            <v>6.3235981236490009E-7</v>
          </cell>
          <cell r="AQ516">
            <v>3.0700757357399148E-7</v>
          </cell>
          <cell r="AR516">
            <v>-1.38059186390519E-8</v>
          </cell>
          <cell r="AS516">
            <v>-3.2961072261407212E-7</v>
          </cell>
          <cell r="AT516">
            <v>-6.399653164341139E-7</v>
          </cell>
          <cell r="AU516">
            <v>-9.4445741239262742E-7</v>
          </cell>
          <cell r="AV516">
            <v>-1.242704625767733E-6</v>
          </cell>
          <cell r="AW516">
            <v>-1.5343549962777589E-6</v>
          </cell>
          <cell r="AX516">
            <v>-1.8190873613119765E-6</v>
          </cell>
          <cell r="AY516">
            <v>-2.0966115807525638E-6</v>
          </cell>
          <cell r="AZ516">
            <v>-2.3666686139248839E-6</v>
          </cell>
          <cell r="BA516">
            <v>-2.6290304499296428E-6</v>
          </cell>
          <cell r="BB516">
            <v>-2.8834998933187334E-6</v>
          </cell>
          <cell r="BC516">
            <v>-3.1299102077735195E-6</v>
          </cell>
          <cell r="BD516">
            <v>-3.3681246211260887E-6</v>
          </cell>
          <cell r="BE516">
            <v>-3.598035695727692E-6</v>
          </cell>
          <cell r="BF516">
            <v>-3.8195645688108731E-6</v>
          </cell>
          <cell r="BG516">
            <v>-4.0326600681093078E-6</v>
          </cell>
          <cell r="BH516">
            <v>-4.2372977085896177E-6</v>
          </cell>
          <cell r="BI516">
            <v>-4.4334785767090024E-6</v>
          </cell>
          <cell r="BJ516">
            <v>-4.6212281091391634E-6</v>
          </cell>
          <cell r="BK516">
            <v>-4.800594773388018E-6</v>
          </cell>
          <cell r="BL516">
            <v>-4.9716486582034405E-6</v>
          </cell>
          <cell r="BM516">
            <v>-5.1344799820562203E-6</v>
          </cell>
          <cell r="BN516">
            <v>-5.2891975283699057E-6</v>
          </cell>
          <cell r="BO516">
            <v>-5.4359270164918243E-6</v>
          </cell>
          <cell r="BP516">
            <v>-5.5748094176807919E-6</v>
          </cell>
          <cell r="BQ516">
            <v>-5.7059992256213352E-6</v>
          </cell>
          <cell r="BR516">
            <v>-5.8296626911606463E-6</v>
          </cell>
          <cell r="BS516">
            <v>-5.945976031102161E-6</v>
          </cell>
          <cell r="BT516">
            <v>-6.0551236209777805E-6</v>
          </cell>
          <cell r="BU516">
            <v>-6.1572961817593285E-6</v>
          </cell>
          <cell r="BV516">
            <v>-6.2526889704581126E-6</v>
          </cell>
          <cell r="BW516">
            <v>-6.3414999845003323E-6</v>
          </cell>
          <cell r="BX516">
            <v>-6.4239281896550844E-6</v>
          </cell>
          <cell r="BY516">
            <v>-6.5001717811320948E-6</v>
          </cell>
          <cell r="BZ516">
            <v>-6.5704264872585135E-6</v>
          </cell>
          <cell r="CA516">
            <v>-6.634883924889412E-6</v>
          </cell>
          <cell r="CB516">
            <v>-6.6937300154061126E-6</v>
          </cell>
          <cell r="CC516">
            <v>-6.7471434698119753E-6</v>
          </cell>
          <cell r="CD516">
            <v>-6.7952943510481855E-6</v>
          </cell>
          <cell r="CE516">
            <v>-6.8383427212246633E-6</v>
          </cell>
          <cell r="CF516">
            <v>-6.8764373809952895E-6</v>
          </cell>
          <cell r="CG516">
            <v>-6.9097147078049771E-6</v>
          </cell>
          <cell r="CH516">
            <v>-6.9382975992006329E-6</v>
          </cell>
          <cell r="CI516">
            <v>-6.9622945268320744E-6</v>
          </cell>
          <cell r="CJ516">
            <v>-6.9817987061747471E-6</v>
          </cell>
          <cell r="CK516">
            <v>-6.9968873863870403E-6</v>
          </cell>
          <cell r="CL516">
            <v>-7.0076212640737712E-6</v>
          </cell>
          <cell r="CM516">
            <v>-7.0140440240677158E-6</v>
          </cell>
          <cell r="CN516">
            <v>-7.0161820096656113E-6</v>
          </cell>
        </row>
        <row r="517">
          <cell r="A517">
            <v>145</v>
          </cell>
          <cell r="B517">
            <v>1.0254534369760704E-5</v>
          </cell>
          <cell r="C517">
            <v>1.0246253571904205E-5</v>
          </cell>
          <cell r="D517">
            <v>1.0221432675217697E-5</v>
          </cell>
          <cell r="E517">
            <v>1.0180136088580869E-5</v>
          </cell>
          <cell r="F517">
            <v>1.0122470887932605E-5</v>
          </cell>
          <cell r="G517">
            <v>1.0048586409274676E-5</v>
          </cell>
          <cell r="H517">
            <v>9.9586736814598099E-6</v>
          </cell>
          <cell r="I517">
            <v>9.8529647013321929E-6</v>
          </cell>
          <cell r="J517">
            <v>9.7317315545010101E-6</v>
          </cell>
          <cell r="K517">
            <v>9.5952853857247791E-6</v>
          </cell>
          <cell r="L517">
            <v>9.4439752235620455E-6</v>
          </cell>
          <cell r="M517">
            <v>9.2781866645997216E-6</v>
          </cell>
          <cell r="N517">
            <v>9.098340423200754E-6</v>
          </cell>
          <cell r="O517">
            <v>8.9048907533147616E-6</v>
          </cell>
          <cell r="P517">
            <v>8.6983237494659823E-6</v>
          </cell>
          <cell r="Q517">
            <v>8.4791555345695627E-6</v>
          </cell>
          <cell r="R517">
            <v>8.2479303427276517E-6</v>
          </cell>
          <cell r="S517">
            <v>8.0052185056179441E-6</v>
          </cell>
          <cell r="T517">
            <v>7.751614351507679E-6</v>
          </cell>
          <cell r="U517">
            <v>7.4877340263033342E-6</v>
          </cell>
          <cell r="V517">
            <v>7.2142132463786198E-6</v>
          </cell>
          <cell r="W517">
            <v>6.9317049932093728E-6</v>
          </cell>
          <cell r="X517">
            <v>6.6408771600822066E-6</v>
          </cell>
          <cell r="Y517">
            <v>6.3424101613331189E-6</v>
          </cell>
          <cell r="Z517">
            <v>6.0369945147120601E-6</v>
          </cell>
          <cell r="AA517">
            <v>5.7253284075587015E-6</v>
          </cell>
          <cell r="AB517">
            <v>5.4081152575133051E-6</v>
          </cell>
          <cell r="AC517">
            <v>5.0860612784744069E-6</v>
          </cell>
          <cell r="AD517">
            <v>4.7598730624519495E-6</v>
          </cell>
          <cell r="AE517">
            <v>4.4302551878511334E-6</v>
          </cell>
          <cell r="AF517">
            <v>4.0979078645590374E-6</v>
          </cell>
          <cell r="AG517">
            <v>3.763524625993847E-6</v>
          </cell>
          <cell r="AH517">
            <v>3.4277900780165428E-6</v>
          </cell>
          <cell r="AI517">
            <v>3.091377714298065E-6</v>
          </cell>
          <cell r="AJ517">
            <v>2.754947807383354E-6</v>
          </cell>
          <cell r="AK517">
            <v>2.4191453842986115E-6</v>
          </cell>
          <cell r="AL517">
            <v>2.084598295111587E-6</v>
          </cell>
          <cell r="AM517">
            <v>1.7519153823792812E-6</v>
          </cell>
          <cell r="AN517">
            <v>1.4216847589047941E-6</v>
          </cell>
          <cell r="AO517">
            <v>1.0944722006783487E-6</v>
          </cell>
          <cell r="AP517">
            <v>7.7081966129903138E-7</v>
          </cell>
          <cell r="AQ517">
            <v>4.512439135665532E-7</v>
          </cell>
          <cell r="AR517">
            <v>1.3623532329918049E-7</v>
          </cell>
          <cell r="AS517">
            <v>-1.7374324022177469E-7</v>
          </cell>
          <cell r="AT517">
            <v>-4.7825735345588788E-7</v>
          </cell>
          <cell r="AU517">
            <v>-7.769018444225437E-7</v>
          </cell>
          <cell r="AV517">
            <v>-1.0693014528057924E-6</v>
          </cell>
          <cell r="AW517">
            <v>-1.3551113427298881E-6</v>
          </cell>
          <cell r="AX517">
            <v>-1.6340174673100406E-6</v>
          </cell>
          <cell r="AY517">
            <v>-1.9057367848049588E-6</v>
          </cell>
          <cell r="AZ517">
            <v>-2.1700173269188486E-6</v>
          </cell>
          <cell r="BA517">
            <v>-2.4266381205169679E-6</v>
          </cell>
          <cell r="BB517">
            <v>-2.6754089647270479E-6</v>
          </cell>
          <cell r="BC517">
            <v>-2.9161700660957458E-6</v>
          </cell>
          <cell r="BD517">
            <v>-3.1487915351511019E-6</v>
          </cell>
          <cell r="BE517">
            <v>-3.3731727483854673E-6</v>
          </cell>
          <cell r="BF517">
            <v>-3.5892415803156485E-6</v>
          </cell>
          <cell r="BG517">
            <v>-3.7969535108944129E-6</v>
          </cell>
          <cell r="BH517">
            <v>-3.9962906141375931E-6</v>
          </cell>
          <cell r="BI517">
            <v>-4.1872604343905245E-6</v>
          </cell>
          <cell r="BJ517">
            <v>-4.3698947571840372E-6</v>
          </cell>
          <cell r="BK517">
            <v>-4.5442482821210495E-6</v>
          </cell>
          <cell r="BL517">
            <v>-4.7103972056874729E-6</v>
          </cell>
          <cell r="BM517">
            <v>-4.8684377222938307E-6</v>
          </cell>
          <cell r="BN517">
            <v>-5.018484452224331E-6</v>
          </cell>
          <cell r="BO517">
            <v>-5.1606688054965805E-6</v>
          </cell>
          <cell r="BP517">
            <v>-5.2951372909160821E-6</v>
          </cell>
          <cell r="BQ517">
            <v>-5.4220497798438203E-6</v>
          </cell>
          <cell r="BR517">
            <v>-5.5415777343813337E-6</v>
          </cell>
          <cell r="BS517">
            <v>-5.6539024098151819E-6</v>
          </cell>
          <cell r="BT517">
            <v>-5.7592130412505727E-6</v>
          </cell>
          <cell r="BU517">
            <v>-5.8577050244021359E-6</v>
          </cell>
          <cell r="BV517">
            <v>-5.9495781004980828E-6</v>
          </cell>
          <cell r="BW517">
            <v>-6.0350345551922476E-6</v>
          </cell>
          <cell r="BX517">
            <v>-6.1142774412675623E-6</v>
          </cell>
          <cell r="BY517">
            <v>-6.1875088347543897E-6</v>
          </cell>
          <cell r="BZ517">
            <v>-6.2549281338791333E-6</v>
          </cell>
          <cell r="CA517">
            <v>-6.3167304100035431E-6</v>
          </cell>
          <cell r="CB517">
            <v>-6.373104819414232E-6</v>
          </cell>
          <cell r="CC517">
            <v>-6.4242330844772611E-6</v>
          </cell>
          <cell r="CD517">
            <v>-6.4702880522850223E-6</v>
          </cell>
          <cell r="CE517">
            <v>-6.5114323384950952E-6</v>
          </cell>
          <cell r="CF517">
            <v>-6.5478170635943748E-6</v>
          </cell>
          <cell r="CG517">
            <v>-6.5795806883197718E-6</v>
          </cell>
          <cell r="CH517">
            <v>-6.6068479544310196E-6</v>
          </cell>
          <cell r="CI517">
            <v>-6.6297289364646884E-6</v>
          </cell>
          <cell r="CJ517">
            <v>-6.6483182095040336E-6</v>
          </cell>
          <cell r="CK517">
            <v>-6.6626941373798409E-6</v>
          </cell>
          <cell r="CL517">
            <v>-6.6729182850758631E-6</v>
          </cell>
          <cell r="CM517">
            <v>-6.6790349584523536E-6</v>
          </cell>
          <cell r="CN517">
            <v>-6.6810708737254439E-6</v>
          </cell>
        </row>
        <row r="518">
          <cell r="A518">
            <v>146</v>
          </cell>
          <cell r="B518">
            <v>1.0254534369760704E-5</v>
          </cell>
          <cell r="C518">
            <v>1.0246354353485683E-5</v>
          </cell>
          <cell r="D518">
            <v>1.0221835678756779E-5</v>
          </cell>
          <cell r="E518">
            <v>1.0181042386242776E-5</v>
          </cell>
          <cell r="F518">
            <v>1.0124080938696202E-5</v>
          </cell>
          <cell r="G518">
            <v>1.0051099814704071E-5</v>
          </cell>
          <cell r="H518">
            <v>9.9622889425206062E-6</v>
          </cell>
          <cell r="I518">
            <v>9.8578789765486326E-6</v>
          </cell>
          <cell r="J518">
            <v>9.7381404197486867E-6</v>
          </cell>
          <cell r="K518">
            <v>9.6033825959515576E-6</v>
          </cell>
          <cell r="L518">
            <v>9.4539524767274967E-6</v>
          </cell>
          <cell r="M518">
            <v>9.2902333681207034E-6</v>
          </cell>
          <cell r="N518">
            <v>9.1126434631876352E-6</v>
          </cell>
          <cell r="O518">
            <v>8.9216342668794894E-6</v>
          </cell>
          <cell r="P518">
            <v>8.7176889003793754E-6</v>
          </cell>
          <cell r="Q518">
            <v>8.5013202925411657E-6</v>
          </cell>
          <cell r="R518">
            <v>8.2730692665770494E-6</v>
          </cell>
          <cell r="S518">
            <v>8.0335025306017406E-6</v>
          </cell>
          <cell r="T518">
            <v>7.7832105810612079E-6</v>
          </cell>
          <cell r="U518">
            <v>7.5228055284508705E-6</v>
          </cell>
          <cell r="V518">
            <v>7.2529188550601037E-6</v>
          </cell>
          <cell r="W518">
            <v>6.9741991147657246E-6</v>
          </cell>
          <cell r="X518">
            <v>6.6873095851349856E-6</v>
          </cell>
          <cell r="Y518">
            <v>6.3929258822877217E-6</v>
          </cell>
          <cell r="Z518">
            <v>6.0917335491068126E-6</v>
          </cell>
          <cell r="AA518">
            <v>5.7844256274750524E-6</v>
          </cell>
          <cell r="AB518">
            <v>5.4717002252549721E-6</v>
          </cell>
          <cell r="AC518">
            <v>5.1542580887156695E-6</v>
          </cell>
          <cell r="AD518">
            <v>4.8328001910473984E-6</v>
          </cell>
          <cell r="AE518">
            <v>4.5080253474910957E-6</v>
          </cell>
          <cell r="AF518">
            <v>4.1806278674465251E-6</v>
          </cell>
          <cell r="AG518">
            <v>3.8512952537103366E-6</v>
          </cell>
          <cell r="AH518">
            <v>3.5207059587351499E-6</v>
          </cell>
          <cell r="AI518">
            <v>3.1895272074936849E-6</v>
          </cell>
          <cell r="AJ518">
            <v>2.8584128961802556E-6</v>
          </cell>
          <cell r="AK518">
            <v>2.5280015755866293E-6</v>
          </cell>
          <cell r="AL518">
            <v>2.198914527552604E-6</v>
          </cell>
          <cell r="AM518">
            <v>1.8717539424160923E-6</v>
          </cell>
          <cell r="AN518">
            <v>1.5471012048746658E-6</v>
          </cell>
          <cell r="AO518">
            <v>1.2255152951237478E-6</v>
          </cell>
          <cell r="AP518">
            <v>9.0753131155797403E-7</v>
          </cell>
          <cell r="AQ518">
            <v>5.9365912071497317E-7</v>
          </cell>
          <cell r="AR518">
            <v>2.8438213950750433E-7</v>
          </cell>
          <cell r="AS518">
            <v>-1.9843745865871361E-8</v>
          </cell>
          <cell r="AT518">
            <v>-3.1859112061692012E-7</v>
          </cell>
          <cell r="AU518">
            <v>-6.1146183864756965E-7</v>
          </cell>
          <cell r="AV518">
            <v>-8.9808767409481337E-7</v>
          </cell>
          <cell r="AW518">
            <v>-1.1781308255358442E-6</v>
          </cell>
          <cell r="AX518">
            <v>-1.4512842719684176E-6</v>
          </cell>
          <cell r="AY518">
            <v>-1.7172719804034311E-6</v>
          </cell>
          <cell r="AZ518">
            <v>-1.9758489656278444E-6</v>
          </cell>
          <cell r="BA518">
            <v>-2.2268012034124193E-6</v>
          </cell>
          <cell r="BB518">
            <v>-2.469945399146972E-6</v>
          </cell>
          <cell r="BC518">
            <v>-2.70512861458261E-6</v>
          </cell>
          <cell r="BD518">
            <v>-2.9322277560421737E-6</v>
          </cell>
          <cell r="BE518">
            <v>-3.1511489281235366E-6</v>
          </cell>
          <cell r="BF518">
            <v>-3.3618266575626029E-6</v>
          </cell>
          <cell r="BG518">
            <v>-3.5642229925400844E-6</v>
          </cell>
          <cell r="BH518">
            <v>-3.7583264833062534E-6</v>
          </cell>
          <cell r="BI518">
            <v>-3.9441510505570668E-6</v>
          </cell>
          <cell r="BJ518">
            <v>-4.1217347485215776E-6</v>
          </cell>
          <cell r="BK518">
            <v>-4.2911384302110672E-6</v>
          </cell>
          <cell r="BL518">
            <v>-4.4524443227329761E-6</v>
          </cell>
          <cell r="BM518">
            <v>-4.6057545209851461E-6</v>
          </cell>
          <cell r="BN518">
            <v>-4.7511894084160525E-6</v>
          </cell>
          <cell r="BO518">
            <v>-4.8888860138629833E-6</v>
          </cell>
          <cell r="BP518">
            <v>-5.0189963137608874E-6</v>
          </cell>
          <cell r="BQ518">
            <v>-5.1416854892484767E-6</v>
          </cell>
          <cell r="BR518">
            <v>-5.2571301478841663E-6</v>
          </cell>
          <cell r="BS518">
            <v>-5.3655165198215881E-6</v>
          </cell>
          <cell r="BT518">
            <v>-5.4670386383821077E-6</v>
          </cell>
          <cell r="BU518">
            <v>-5.5618965149997241E-6</v>
          </cell>
          <cell r="BV518">
            <v>-5.650294318501667E-6</v>
          </cell>
          <cell r="BW518">
            <v>-5.7324385686260976E-6</v>
          </cell>
          <cell r="BX518">
            <v>-5.8085363535670144E-6</v>
          </cell>
          <cell r="BY518">
            <v>-5.8787935811760438E-6</v>
          </cell>
          <cell r="BZ518">
            <v>-5.94341327324258E-6</v>
          </cell>
          <cell r="CA518">
            <v>-6.0025939120183229E-6</v>
          </cell>
          <cell r="CB518">
            <v>-6.0565278478511667E-6</v>
          </cell>
          <cell r="CC518">
            <v>-6.1053997764482973E-6</v>
          </cell>
          <cell r="CD518">
            <v>-6.149385293900528E-6</v>
          </cell>
          <cell r="CE518">
            <v>-6.1886495371719231E-6</v>
          </cell>
          <cell r="CF518">
            <v>-6.2233459172921033E-6</v>
          </cell>
          <cell r="CG518">
            <v>-6.253614951986266E-6</v>
          </cell>
          <cell r="CH518">
            <v>-6.2795832039418694E-6</v>
          </cell>
          <cell r="CI518">
            <v>-6.3013623303441366E-6</v>
          </cell>
          <cell r="CJ518">
            <v>-6.3190482487176822E-6</v>
          </cell>
          <cell r="CK518">
            <v>-6.3327204234918022E-6</v>
          </cell>
          <cell r="CL518">
            <v>-6.3424412770649998E-6</v>
          </cell>
          <cell r="CM518">
            <v>-6.3482557284838864E-6</v>
          </cell>
          <cell r="CN518">
            <v>-6.3501908621754966E-6</v>
          </cell>
        </row>
        <row r="519">
          <cell r="A519">
            <v>147</v>
          </cell>
          <cell r="B519">
            <v>1.0254534369760704E-5</v>
          </cell>
          <cell r="C519">
            <v>1.0246453723537001E-5</v>
          </cell>
          <cell r="D519">
            <v>1.0222233037894947E-5</v>
          </cell>
          <cell r="E519">
            <v>1.0181935990449529E-5</v>
          </cell>
          <cell r="F519">
            <v>1.0125668439355096E-5</v>
          </cell>
          <cell r="G519">
            <v>1.0053578017792725E-5</v>
          </cell>
          <cell r="H519">
            <v>9.965853568832928E-6</v>
          </cell>
          <cell r="I519">
            <v>9.8627244232391841E-6</v>
          </cell>
          <cell r="J519">
            <v>9.7444595234896946E-6</v>
          </cell>
          <cell r="K519">
            <v>9.6113663979911285E-6</v>
          </cell>
          <cell r="L519">
            <v>9.4637899901352951E-6</v>
          </cell>
          <cell r="M519">
            <v>9.302111347504625E-6</v>
          </cell>
          <cell r="N519">
            <v>9.1267461771620987E-6</v>
          </cell>
          <cell r="O519">
            <v>8.9381432735625084E-6</v>
          </cell>
          <cell r="P519">
            <v>8.7367828261919589E-6</v>
          </cell>
          <cell r="Q519">
            <v>8.5231746145785383E-6</v>
          </cell>
          <cell r="R519">
            <v>8.2978560988168459E-6</v>
          </cell>
          <cell r="S519">
            <v>8.0613904142096277E-6</v>
          </cell>
          <cell r="T519">
            <v>7.8143642790494436E-6</v>
          </cell>
          <cell r="U519">
            <v>7.55738582493995E-6</v>
          </cell>
          <cell r="V519">
            <v>7.2910823593880762E-6</v>
          </cell>
          <cell r="W519">
            <v>7.0160980706838381E-6</v>
          </cell>
          <cell r="X519">
            <v>6.7330916853221277E-6</v>
          </cell>
          <cell r="Y519">
            <v>6.4427340884096405E-6</v>
          </cell>
          <cell r="Z519">
            <v>6.1457059176393494E-6</v>
          </cell>
          <cell r="AA519">
            <v>5.8426951415035899E-6</v>
          </cell>
          <cell r="AB519">
            <v>5.5343946324550336E-6</v>
          </cell>
          <cell r="AC519">
            <v>5.2214997457120474E-6</v>
          </cell>
          <cell r="AD519">
            <v>4.9047059143414609E-6</v>
          </cell>
          <cell r="AE519">
            <v>4.5847062711378706E-6</v>
          </cell>
          <cell r="AF519">
            <v>4.2621893076549749E-6</v>
          </cell>
          <cell r="AG519">
            <v>3.9378365805317791E-6</v>
          </cell>
          <cell r="AH519">
            <v>3.6123204749961561E-6</v>
          </cell>
          <cell r="AI519">
            <v>3.2863020351209606E-6</v>
          </cell>
          <cell r="AJ519">
            <v>2.9604288700559905E-6</v>
          </cell>
          <cell r="AK519">
            <v>2.6353331450636463E-6</v>
          </cell>
          <cell r="AL519">
            <v>2.3116296657492904E-6</v>
          </cell>
          <cell r="AM519">
            <v>1.9899140634016263E-6</v>
          </cell>
          <cell r="AN519">
            <v>1.6707610888454329E-6</v>
          </cell>
          <cell r="AO519">
            <v>1.3547230216621073E-6</v>
          </cell>
          <cell r="AP519">
            <v>1.0423282010547E-6</v>
          </cell>
          <cell r="AQ519">
            <v>7.3407968402671615E-7</v>
          </cell>
          <cell r="AR519">
            <v>4.3045403591063429E-7</v>
          </cell>
          <cell r="AS519">
            <v>1.3190025762616184E-7</v>
          </cell>
          <cell r="AT519">
            <v>-1.6116114662723099E-7</v>
          </cell>
          <cell r="AU519">
            <v>-4.4833895823066876E-7</v>
          </cell>
          <cell r="AV519">
            <v>-7.2927188725069945E-7</v>
          </cell>
          <cell r="AW519">
            <v>-1.0036290681940756E-6</v>
          </cell>
          <cell r="AX519">
            <v>-1.2711104075377441E-6</v>
          </cell>
          <cell r="AY519">
            <v>-1.531446782881371E-6</v>
          </cell>
          <cell r="AZ519">
            <v>-1.7844000942907669E-6</v>
          </cell>
          <cell r="BA519">
            <v>-2.0297631691169779E-6</v>
          </cell>
          <cell r="BB519">
            <v>-2.2673595222839356E-6</v>
          </cell>
          <cell r="BC519">
            <v>-2.4970429747343414E-6</v>
          </cell>
          <cell r="BD519">
            <v>-2.7186971334050566E-6</v>
          </cell>
          <cell r="BE519">
            <v>-2.9322347367667519E-6</v>
          </cell>
          <cell r="BF519">
            <v>-3.1375968706045343E-6</v>
          </cell>
          <cell r="BG519">
            <v>-3.3347520593335587E-6</v>
          </cell>
          <cell r="BH519">
            <v>-3.523695238733457E-6</v>
          </cell>
          <cell r="BI519">
            <v>-3.7044466165447076E-6</v>
          </cell>
          <cell r="BJ519">
            <v>-3.8770504278962248E-6</v>
          </cell>
          <cell r="BK519">
            <v>-4.0415735930240394E-6</v>
          </cell>
          <cell r="BL519">
            <v>-4.1981042851932352E-6</v>
          </cell>
          <cell r="BM519">
            <v>-4.3467504171477213E-6</v>
          </cell>
          <cell r="BN519">
            <v>-4.4876380547823122E-6</v>
          </cell>
          <cell r="BO519">
            <v>-4.620909767057719E-6</v>
          </cell>
          <cell r="BP519">
            <v>-4.7467229214596224E-6</v>
          </cell>
          <cell r="BQ519">
            <v>-4.8652479345365929E-6</v>
          </cell>
          <cell r="BR519">
            <v>-4.9766664872375057E-6</v>
          </cell>
          <cell r="BS519">
            <v>-5.081169714905899E-6</v>
          </cell>
          <cell r="BT519">
            <v>-5.1789563818762767E-6</v>
          </cell>
          <cell r="BU519">
            <v>-5.2702310506550027E-6</v>
          </cell>
          <cell r="BV519">
            <v>-5.3552022556560992E-6</v>
          </cell>
          <cell r="BW519">
            <v>-5.4340806914001821E-6</v>
          </cell>
          <cell r="BX519">
            <v>-5.5070774249730075E-6</v>
          </cell>
          <cell r="BY519">
            <v>-5.5744021423796146E-6</v>
          </cell>
          <cell r="BZ519">
            <v>-5.6362614382213609E-6</v>
          </cell>
          <cell r="CA519">
            <v>-5.692857157867541E-6</v>
          </cell>
          <cell r="CB519">
            <v>-5.7443848009918277E-6</v>
          </cell>
          <cell r="CC519">
            <v>-5.7910319949984163E-6</v>
          </cell>
          <cell r="CD519">
            <v>-5.8329770464745221E-6</v>
          </cell>
          <cell r="CE519">
            <v>-5.8703875783776939E-6</v>
          </cell>
          <cell r="CF519">
            <v>-5.9034192601993078E-6</v>
          </cell>
          <cell r="CG519">
            <v>-5.9322146378430131E-6</v>
          </cell>
          <cell r="CH519">
            <v>-5.9569020694203904E-6</v>
          </cell>
          <cell r="CI519">
            <v>-5.9775947725989881E-6</v>
          </cell>
          <cell r="CJ519">
            <v>-5.994389988542773E-6</v>
          </cell>
          <cell r="CK519">
            <v>-6.007368266864753E-6</v>
          </cell>
          <cell r="CL519">
            <v>-6.0165928753693646E-6</v>
          </cell>
          <cell r="CM519">
            <v>-6.0221093377014007E-6</v>
          </cell>
          <cell r="CN519">
            <v>-6.023945101341694E-6</v>
          </cell>
        </row>
        <row r="520">
          <cell r="A520">
            <v>148</v>
          </cell>
          <cell r="B520">
            <v>1.0254534369760704E-5</v>
          </cell>
          <cell r="C520">
            <v>1.0246551560991056E-5</v>
          </cell>
          <cell r="D520">
            <v>1.0222624268511301E-5</v>
          </cell>
          <cell r="E520">
            <v>1.0182815812482048E-5</v>
          </cell>
          <cell r="F520">
            <v>1.0127231455784272E-5</v>
          </cell>
          <cell r="G520">
            <v>1.0056017999231911E-5</v>
          </cell>
          <cell r="H520">
            <v>9.9693632174487027E-6</v>
          </cell>
          <cell r="I520">
            <v>9.8674951379734386E-6</v>
          </cell>
          <cell r="J520">
            <v>9.7506811668695066E-6</v>
          </cell>
          <cell r="K520">
            <v>9.6192270648105208E-6</v>
          </cell>
          <cell r="L520">
            <v>9.4734757782907009E-6</v>
          </cell>
          <cell r="M520">
            <v>9.3138061312632697E-6</v>
          </cell>
          <cell r="N520">
            <v>9.1406313831395243E-6</v>
          </cell>
          <cell r="O520">
            <v>8.9543976596821938E-6</v>
          </cell>
          <cell r="P520">
            <v>8.7555822638963237E-6</v>
          </cell>
          <cell r="Q520">
            <v>8.5446918745566816E-6</v>
          </cell>
          <cell r="R520">
            <v>8.3222606405100725E-6</v>
          </cell>
          <cell r="S520">
            <v>8.0888481793512281E-6</v>
          </cell>
          <cell r="T520">
            <v>7.8450374894902451E-6</v>
          </cell>
          <cell r="U520">
            <v>7.5914327850059873E-6</v>
          </cell>
          <cell r="V520">
            <v>7.3286572630111507E-6</v>
          </cell>
          <cell r="W520">
            <v>7.0573508135399655E-6</v>
          </cell>
          <cell r="X520">
            <v>6.7781676822067455E-6</v>
          </cell>
          <cell r="Y520">
            <v>6.4917740960720811E-6</v>
          </cell>
          <cell r="Z520">
            <v>6.1988458632924185E-6</v>
          </cell>
          <cell r="AA520">
            <v>5.9000659572172018E-6</v>
          </cell>
          <cell r="AB520">
            <v>5.5961220956356464E-6</v>
          </cell>
          <cell r="AC520">
            <v>5.2877043258622733E-6</v>
          </cell>
          <cell r="AD520">
            <v>4.975502626286531E-6</v>
          </cell>
          <cell r="AE520">
            <v>4.6602045348977867E-6</v>
          </cell>
          <cell r="AF520">
            <v>4.3424928151330708E-6</v>
          </cell>
          <cell r="AG520">
            <v>4.0230431691821109E-6</v>
          </cell>
          <cell r="AH520">
            <v>3.7025220086236313E-6</v>
          </cell>
          <cell r="AI520">
            <v>3.3815842919594459E-6</v>
          </cell>
          <cell r="AJ520">
            <v>3.0608714382607453E-6</v>
          </cell>
          <cell r="AK520">
            <v>2.7410093257454135E-6</v>
          </cell>
          <cell r="AL520">
            <v>2.4226063836681882E-6</v>
          </cell>
          <cell r="AM520">
            <v>2.106251785429632E-6</v>
          </cell>
          <cell r="AN520">
            <v>1.7925137502968184E-6</v>
          </cell>
          <cell r="AO520">
            <v>1.4819379605815641E-6</v>
          </cell>
          <cell r="AP520">
            <v>1.1750461005432244E-6</v>
          </cell>
          <cell r="AQ520">
            <v>8.7233452267551573E-7</v>
          </cell>
          <cell r="AR520">
            <v>5.7427304640344984E-7</v>
          </cell>
          <cell r="AS520">
            <v>2.8130389356043956E-7</v>
          </cell>
          <cell r="AT520">
            <v>-6.1592356599005799E-9</v>
          </cell>
          <cell r="AU520">
            <v>-2.8773194327447653E-7</v>
          </cell>
          <cell r="AV520">
            <v>-5.6305976830564498E-7</v>
          </cell>
          <cell r="AW520">
            <v>-8.3181867421596969E-7</v>
          </cell>
          <cell r="AX520">
            <v>-1.0937153881181773E-6</v>
          </cell>
          <cell r="AY520">
            <v>-1.3484875916177869E-6</v>
          </cell>
          <cell r="AZ520">
            <v>-1.5959039638669076E-6</v>
          </cell>
          <cell r="BA520">
            <v>-1.8357640781240507E-6</v>
          </cell>
          <cell r="BB520">
            <v>-2.0678981538229388E-6</v>
          </cell>
          <cell r="BC520">
            <v>-2.2921666668499639E-6</v>
          </cell>
          <cell r="BD520">
            <v>-2.50845982141157E-6</v>
          </cell>
          <cell r="BE520">
            <v>-2.716696887536135E-6</v>
          </cell>
          <cell r="BF520">
            <v>-2.916825408896905E-6</v>
          </cell>
          <cell r="BG520">
            <v>-3.1088202862596604E-6</v>
          </cell>
          <cell r="BH520">
            <v>-3.2926827424485494E-6</v>
          </cell>
          <cell r="BI520">
            <v>-3.4684391752826549E-6</v>
          </cell>
          <cell r="BJ520">
            <v>-3.6361399054619375E-6</v>
          </cell>
          <cell r="BK520">
            <v>-3.7958578268715716E-6</v>
          </cell>
          <cell r="BL520">
            <v>-3.9476869672259217E-6</v>
          </cell>
          <cell r="BM520">
            <v>-4.0917409673855637E-6</v>
          </cell>
          <cell r="BN520">
            <v>-4.2281514880505406E-6</v>
          </cell>
          <cell r="BO520">
            <v>-4.3570665528589464E-6</v>
          </cell>
          <cell r="BP520">
            <v>-4.478648837200307E-6</v>
          </cell>
          <cell r="BQ520">
            <v>-4.593073912286649E-6</v>
          </cell>
          <cell r="BR520">
            <v>-4.7005284542097383E-6</v>
          </cell>
          <cell r="BS520">
            <v>-4.8012084278496419E-6</v>
          </cell>
          <cell r="BT520">
            <v>-4.8953172555869675E-6</v>
          </cell>
          <cell r="BU520">
            <v>-4.9830639808086564E-6</v>
          </cell>
          <cell r="BV520">
            <v>-5.0646614361845179E-6</v>
          </cell>
          <cell r="BW520">
            <v>-5.140324426629398E-6</v>
          </cell>
          <cell r="BX520">
            <v>-5.2102679367538513E-6</v>
          </cell>
          <cell r="BY520">
            <v>-5.2747053724453734E-6</v>
          </cell>
          <cell r="BZ520">
            <v>-5.3338468460133429E-6</v>
          </cell>
          <cell r="CA520">
            <v>-5.3878975140748411E-6</v>
          </cell>
          <cell r="CB520">
            <v>-5.4370559770568705E-6</v>
          </cell>
          <cell r="CC520">
            <v>-5.4815127488446757E-6</v>
          </cell>
          <cell r="CD520">
            <v>-5.5214488047175468E-6</v>
          </cell>
          <cell r="CE520">
            <v>-5.5570342152847009E-6</v>
          </cell>
          <cell r="CF520">
            <v>-5.5884268736667353E-6</v>
          </cell>
          <cell r="CG520">
            <v>-5.6157713226648849E-6</v>
          </cell>
          <cell r="CH520">
            <v>-5.6391976881237805E-6</v>
          </cell>
          <cell r="CI520">
            <v>-5.6588207241257896E-6</v>
          </cell>
          <cell r="CJ520">
            <v>-5.6747389750595639E-6</v>
          </cell>
          <cell r="CK520">
            <v>-5.6870340589848889E-6</v>
          </cell>
          <cell r="CL520">
            <v>-5.6957700760733345E-6</v>
          </cell>
          <cell r="CM520">
            <v>-5.7009931452430715E-6</v>
          </cell>
          <cell r="CN520">
            <v>-5.7027310714293104E-6</v>
          </cell>
        </row>
        <row r="521">
          <cell r="A521">
            <v>149</v>
          </cell>
          <cell r="B521">
            <v>1.0254534369760704E-5</v>
          </cell>
          <cell r="C521">
            <v>1.0246647746647981E-5</v>
          </cell>
          <cell r="D521">
            <v>1.0223008893951597E-5</v>
          </cell>
          <cell r="E521">
            <v>1.0183680780412714E-5</v>
          </cell>
          <cell r="F521">
            <v>1.0128768083688972E-5</v>
          </cell>
          <cell r="G521">
            <v>1.0058416786280098E-5</v>
          </cell>
          <cell r="H521">
            <v>9.9728136124017116E-6</v>
          </cell>
          <cell r="I521">
            <v>9.8721853083703632E-6</v>
          </cell>
          <cell r="J521">
            <v>9.756797769774035E-6</v>
          </cell>
          <cell r="K521">
            <v>9.6269550193980571E-6</v>
          </cell>
          <cell r="L521">
            <v>9.4829980405528306E-6</v>
          </cell>
          <cell r="M521">
            <v>9.3253034711040689E-6</v>
          </cell>
          <cell r="N521">
            <v>9.1542821641352803E-6</v>
          </cell>
          <cell r="O521">
            <v>8.9703776217728546E-6</v>
          </cell>
          <cell r="P521">
            <v>8.7740643092734582E-6</v>
          </cell>
          <cell r="Q521">
            <v>8.5658458570087897E-6</v>
          </cell>
          <cell r="R521">
            <v>8.346253158481909E-6</v>
          </cell>
          <cell r="S521">
            <v>8.1158423729692584E-6</v>
          </cell>
          <cell r="T521">
            <v>7.8751928418015365E-6</v>
          </cell>
          <cell r="U521">
            <v>7.624904927672674E-6</v>
          </cell>
          <cell r="V521">
            <v>7.3655977866972331E-6</v>
          </cell>
          <cell r="W521">
            <v>7.0979070832214354E-6</v>
          </cell>
          <cell r="X521">
            <v>6.8224826576300616E-6</v>
          </cell>
          <cell r="Y521">
            <v>6.5399861575797396E-6</v>
          </cell>
          <cell r="Z521">
            <v>6.2510886432278228E-6</v>
          </cell>
          <cell r="AA521">
            <v>5.9564681771142357E-6</v>
          </cell>
          <cell r="AB521">
            <v>5.6568074093913121E-6</v>
          </cell>
          <cell r="AC521">
            <v>5.3527911690834678E-6</v>
          </cell>
          <cell r="AD521">
            <v>5.0451040719944999E-6</v>
          </cell>
          <cell r="AE521">
            <v>4.7344281557660664E-6</v>
          </cell>
          <cell r="AF521">
            <v>4.4214405524267575E-6</v>
          </cell>
          <cell r="AG521">
            <v>4.1068112085581306E-6</v>
          </cell>
          <cell r="AH521">
            <v>3.7912006629433333E-6</v>
          </cell>
          <cell r="AI521">
            <v>3.4752578912562912E-6</v>
          </cell>
          <cell r="AJ521">
            <v>3.1596182269971539E-6</v>
          </cell>
          <cell r="AK521">
            <v>2.8449013674839396E-6</v>
          </cell>
          <cell r="AL521">
            <v>2.5317094732731654E-6</v>
          </cell>
          <cell r="AM521">
            <v>2.220625368906272E-6</v>
          </cell>
          <cell r="AN521">
            <v>1.9122108523654058E-6</v>
          </cell>
          <cell r="AO521">
            <v>1.6070051200750047E-6</v>
          </cell>
          <cell r="AP521">
            <v>1.3055233137066451E-6</v>
          </cell>
          <cell r="AQ521">
            <v>1.0082551944370034E-6</v>
          </cell>
          <cell r="AR521">
            <v>7.1566394967528915E-7</v>
          </cell>
          <cell r="AS521">
            <v>4.2818513662044301E-7</v>
          </cell>
          <cell r="AT521">
            <v>1.4622576633277135E-7</v>
          </cell>
          <cell r="AU521">
            <v>-1.2983646868710355E-7</v>
          </cell>
          <cell r="AV521">
            <v>-3.9965382112356967E-7</v>
          </cell>
          <cell r="AW521">
            <v>-6.6290896810122506E-7</v>
          </cell>
          <cell r="AX521">
            <v>-9.193153422152677E-7</v>
          </cell>
          <cell r="AY521">
            <v>-1.1686173142045261E-6</v>
          </cell>
          <cell r="AZ521">
            <v>-1.4105902278555815E-6</v>
          </cell>
          <cell r="BA521">
            <v>-1.6450402884427432E-6</v>
          </cell>
          <cell r="BB521">
            <v>-1.8718043067167783E-6</v>
          </cell>
          <cell r="BC521">
            <v>-2.0907493011518558E-6</v>
          </cell>
          <cell r="BD521">
            <v>-2.3017719618418004E-6</v>
          </cell>
          <cell r="BE521">
            <v>-2.5047979800999131E-6</v>
          </cell>
          <cell r="BF521">
            <v>-2.6997812484585664E-6</v>
          </cell>
          <cell r="BG521">
            <v>-2.8867029363817572E-6</v>
          </cell>
          <cell r="BH521">
            <v>-3.065570447593502E-6</v>
          </cell>
          <cell r="BI521">
            <v>-3.2364162654839269E-6</v>
          </cell>
          <cell r="BJ521">
            <v>-3.3992966935808774E-6</v>
          </cell>
          <cell r="BK521">
            <v>-3.5542904985651044E-6</v>
          </cell>
          <cell r="BL521">
            <v>-3.7014974637591438E-6</v>
          </cell>
          <cell r="BM521">
            <v>-3.8410368614320105E-6</v>
          </cell>
          <cell r="BN521">
            <v>-3.9730458526314595E-6</v>
          </cell>
          <cell r="BO521">
            <v>-4.0976778235812335E-6</v>
          </cell>
          <cell r="BP521">
            <v>-4.2151006679609645E-6</v>
          </cell>
          <cell r="BQ521">
            <v>-4.3254950246195598E-6</v>
          </cell>
          <cell r="BR521">
            <v>-4.4290524804583067E-6</v>
          </cell>
          <cell r="BS521">
            <v>-4.5259737483563641E-6</v>
          </cell>
          <cell r="BT521">
            <v>-4.6164668300983032E-6</v>
          </cell>
          <cell r="BU521">
            <v>-4.7007451743005945E-6</v>
          </cell>
          <cell r="BV521">
            <v>-4.7790258393210608E-6</v>
          </cell>
          <cell r="BW521">
            <v>-4.8515276710726824E-6</v>
          </cell>
          <cell r="BX521">
            <v>-4.9184695055509401E-6</v>
          </cell>
          <cell r="BY521">
            <v>-4.980068405722733E-6</v>
          </cell>
          <cell r="BZ521">
            <v>-5.0365379422157289E-6</v>
          </cell>
          <cell r="CA521">
            <v>-5.088086526990755E-6</v>
          </cell>
          <cell r="CB521">
            <v>-5.134915808877878E-6</v>
          </cell>
          <cell r="CC521">
            <v>-5.1772191395107298E-6</v>
          </cell>
          <cell r="CD521">
            <v>-5.2151801178049272E-6</v>
          </cell>
          <cell r="CE521">
            <v>-5.2489712206974912E-6</v>
          </cell>
          <cell r="CF521">
            <v>-5.2787525273965169E-6</v>
          </cell>
          <cell r="CG521">
            <v>-5.3046705438870618E-6</v>
          </cell>
          <cell r="CH521">
            <v>-5.326857133902041E-6</v>
          </cell>
          <cell r="CI521">
            <v>-5.3454285619992289E-6</v>
          </cell>
          <cell r="CJ521">
            <v>-5.3604846537895201E-6</v>
          </cell>
          <cell r="CK521">
            <v>-5.3721080777408076E-6</v>
          </cell>
          <cell r="CL521">
            <v>-5.3803637523388818E-6</v>
          </cell>
          <cell r="CM521">
            <v>-5.3852983817252498E-6</v>
          </cell>
          <cell r="CN521">
            <v>-5.3869401222545627E-6</v>
          </cell>
        </row>
        <row r="522">
          <cell r="A522">
            <v>150</v>
          </cell>
          <cell r="B522">
            <v>1.0254534369760704E-5</v>
          </cell>
          <cell r="C522">
            <v>1.0246742163320371E-5</v>
          </cell>
          <cell r="D522">
            <v>1.0223386445608983E-5</v>
          </cell>
          <cell r="E522">
            <v>1.0184529840411342E-5</v>
          </cell>
          <cell r="F522">
            <v>1.0130276450924797E-5</v>
          </cell>
          <cell r="G522">
            <v>1.006077145638477E-5</v>
          </cell>
          <cell r="H522">
            <v>9.9762005499171957E-6</v>
          </cell>
          <cell r="I522">
            <v>9.8767892201797958E-6</v>
          </cell>
          <cell r="J522">
            <v>9.7628018800648336E-6</v>
          </cell>
          <cell r="K522">
            <v>9.6345408464314726E-6</v>
          </cell>
          <cell r="L522">
            <v>9.4923451755119101E-6</v>
          </cell>
          <cell r="M522">
            <v>9.3365893592894597E-6</v>
          </cell>
          <cell r="N522">
            <v>9.1676818887754644E-6</v>
          </cell>
          <cell r="O522">
            <v>8.9860636907122095E-6</v>
          </cell>
          <cell r="P522">
            <v>8.7922064447980121E-6</v>
          </cell>
          <cell r="Q522">
            <v>8.5866107890657672E-6</v>
          </cell>
          <cell r="R522">
            <v>8.3698044215449706E-6</v>
          </cell>
          <cell r="S522">
            <v>8.1423401067969356E-6</v>
          </cell>
          <cell r="T522">
            <v>7.9047935963316034E-6</v>
          </cell>
          <cell r="U522">
            <v>7.6577614722901602E-6</v>
          </cell>
          <cell r="V522">
            <v>7.4018589241084641E-6</v>
          </cell>
          <cell r="W522">
            <v>7.1377174681608563E-6</v>
          </cell>
          <cell r="X522">
            <v>6.8659826206207219E-6</v>
          </cell>
          <cell r="Y522">
            <v>6.5873115339621708E-6</v>
          </cell>
          <cell r="Z522">
            <v>6.3023706076655974E-6</v>
          </cell>
          <cell r="AA522">
            <v>6.0118330837778461E-6</v>
          </cell>
          <cell r="AB522">
            <v>5.7163766380150791E-6</v>
          </cell>
          <cell r="AC522">
            <v>5.4166809770830279E-6</v>
          </cell>
          <cell r="AD522">
            <v>5.1134254528250563E-6</v>
          </cell>
          <cell r="AE522">
            <v>4.8072867036939583E-6</v>
          </cell>
          <cell r="AF522">
            <v>4.4989363338791133E-6</v>
          </cell>
          <cell r="AG522">
            <v>4.1890386402073389E-6</v>
          </cell>
          <cell r="AH522">
            <v>3.8782483966748746E-6</v>
          </cell>
          <cell r="AI522">
            <v>3.5672087061600684E-6</v>
          </cell>
          <cell r="AJ522">
            <v>3.256548928513923E-6</v>
          </cell>
          <cell r="AK522">
            <v>2.9468826938297115E-6</v>
          </cell>
          <cell r="AL522">
            <v>2.6388060092555868E-6</v>
          </cell>
          <cell r="AM522">
            <v>2.332895467237984E-6</v>
          </cell>
          <cell r="AN522">
            <v>2.0297065625702536E-6</v>
          </cell>
          <cell r="AO522">
            <v>1.7297721250737096E-6</v>
          </cell>
          <cell r="AP522">
            <v>1.4336008741592034E-6</v>
          </cell>
          <cell r="AQ522">
            <v>1.1416761009096182E-6</v>
          </cell>
          <cell r="AR522">
            <v>8.5445448269011828E-7</v>
          </cell>
          <cell r="AS522">
            <v>5.7236503463683052E-7</v>
          </cell>
          <cell r="AT522">
            <v>2.9580820169897306E-7</v>
          </cell>
          <cell r="AU522">
            <v>2.5155094217607144E-8</v>
          </cell>
          <cell r="AV522">
            <v>-2.3925313068035084E-7</v>
          </cell>
          <cell r="AW522">
            <v>-4.971057403081916E-7</v>
          </cell>
          <cell r="AX522">
            <v>-7.4812274942067587E-7</v>
          </cell>
          <cell r="AY522">
            <v>-9.920550948677204E-7</v>
          </cell>
          <cell r="AZ522">
            <v>-1.228684662498718E-6</v>
          </cell>
          <cell r="BA522">
            <v>-1.4578241676320271E-6</v>
          </cell>
          <cell r="BB522">
            <v>-1.6793168911122047E-6</v>
          </cell>
          <cell r="BC522">
            <v>-1.8930362736741468E-6</v>
          </cell>
          <cell r="BD522">
            <v>-2.0988853720148004E-6</v>
          </cell>
          <cell r="BE522">
            <v>-2.2967961806362643E-6</v>
          </cell>
          <cell r="BF522">
            <v>-2.4867288241659141E-6</v>
          </cell>
          <cell r="BG522">
            <v>-2.668670625476113E-6</v>
          </cell>
          <cell r="BH522">
            <v>-2.8426350555156227E-6</v>
          </cell>
          <cell r="BI522">
            <v>-3.0086605713237143E-6</v>
          </cell>
          <cell r="BJ522">
            <v>-3.1668093492238109E-6</v>
          </cell>
          <cell r="BK522">
            <v>-3.3171659206835757E-6</v>
          </cell>
          <cell r="BL522">
            <v>-3.4598357187802779E-6</v>
          </cell>
          <cell r="BM522">
            <v>-3.5949435436221501E-6</v>
          </cell>
          <cell r="BN522">
            <v>-3.7226319554458054E-6</v>
          </cell>
          <cell r="BO522">
            <v>-3.8430596044354225E-6</v>
          </cell>
          <cell r="BP522">
            <v>-3.9563995065893186E-6</v>
          </cell>
          <cell r="BQ522">
            <v>-4.0628372751925705E-6</v>
          </cell>
          <cell r="BR522">
            <v>-4.1625693176395473E-6</v>
          </cell>
          <cell r="BS522">
            <v>-4.2558010074863637E-6</v>
          </cell>
          <cell r="BT522">
            <v>-4.3427448417001137E-6</v>
          </cell>
          <cell r="BU522">
            <v>-4.4236185931086602E-6</v>
          </cell>
          <cell r="BV522">
            <v>-4.4986434680417055E-6</v>
          </cell>
          <cell r="BW522">
            <v>-4.5680422790909382E-6</v>
          </cell>
          <cell r="BX522">
            <v>-4.6320376428045812E-6</v>
          </cell>
          <cell r="BY522">
            <v>-4.69085021197029E-6</v>
          </cell>
          <cell r="BZ522">
            <v>-4.7446969519308614E-6</v>
          </cell>
          <cell r="CA522">
            <v>-4.7937894701206868E-6</v>
          </cell>
          <cell r="CB522">
            <v>-4.8383324077086416E-6</v>
          </cell>
          <cell r="CC522">
            <v>-4.8785219018866983E-6</v>
          </cell>
          <cell r="CD522">
            <v>-4.9145441269545861E-6</v>
          </cell>
          <cell r="CE522">
            <v>-4.9465739219214854E-6</v>
          </cell>
          <cell r="CF522">
            <v>-4.974773511877895E-6</v>
          </cell>
          <cell r="CG522">
            <v>-4.9992913298870738E-6</v>
          </cell>
          <cell r="CH522">
            <v>-5.0202609456081054E-6</v>
          </cell>
          <cell r="CI522">
            <v>-5.0378001062944799E-6</v>
          </cell>
          <cell r="CJ522">
            <v>-5.0520098952159232E-6</v>
          </cell>
          <cell r="CK522">
            <v>-5.062974011930012E-6</v>
          </cell>
          <cell r="CL522">
            <v>-5.070758178186849E-6</v>
          </cell>
          <cell r="CM522">
            <v>-5.0754096725882179E-6</v>
          </cell>
          <cell r="CN522">
            <v>-5.0769569964451422E-6</v>
          </cell>
        </row>
        <row r="523">
          <cell r="A523">
            <v>151</v>
          </cell>
          <cell r="B523">
            <v>1.0254534369760704E-5</v>
          </cell>
          <cell r="C523">
            <v>1.0246834695976054E-5</v>
          </cell>
          <cell r="D523">
            <v>1.0223756463494924E-5</v>
          </cell>
          <cell r="E523">
            <v>1.0185361958029108E-5</v>
          </cell>
          <cell r="F523">
            <v>1.0131754719778616E-5</v>
          </cell>
          <cell r="G523">
            <v>1.0063079140743114E-5</v>
          </cell>
          <cell r="H523">
            <v>9.9795199035335128E-6</v>
          </cell>
          <cell r="I523">
            <v>9.8813012642443733E-6</v>
          </cell>
          <cell r="J523">
            <v>9.7686861826583727E-6</v>
          </cell>
          <cell r="K523">
            <v>9.6419753037490338E-6</v>
          </cell>
          <cell r="L523">
            <v>9.5015057951238061E-6</v>
          </cell>
          <cell r="M523">
            <v>9.3476500457031435E-6</v>
          </cell>
          <cell r="N523">
            <v>9.1808142315596735E-6</v>
          </cell>
          <cell r="O523">
            <v>9.0014367554415061E-6</v>
          </cell>
          <cell r="P523">
            <v>8.8099865670724277E-6</v>
          </cell>
          <cell r="Q523">
            <v>8.606961371856494E-6</v>
          </cell>
          <cell r="R523">
            <v>8.3928857361130082E-6</v>
          </cell>
          <cell r="S523">
            <v>8.1683090974272515E-6</v>
          </cell>
          <cell r="T523">
            <v>7.9338036891206932E-6</v>
          </cell>
          <cell r="U523">
            <v>7.6899623882199893E-6</v>
          </cell>
          <cell r="V523">
            <v>7.4373964966345074E-6</v>
          </cell>
          <cell r="W523">
            <v>7.1767334655364971E-6</v>
          </cell>
          <cell r="X523">
            <v>6.9086145731744766E-6</v>
          </cell>
          <cell r="Y523">
            <v>6.633692566538165E-6</v>
          </cell>
          <cell r="Z523">
            <v>6.3526292774314525E-6</v>
          </cell>
          <cell r="AA523">
            <v>6.0660932235975706E-6</v>
          </cell>
          <cell r="AB523">
            <v>5.7747572055778017E-6</v>
          </cell>
          <cell r="AC523">
            <v>5.4792959099713737E-6</v>
          </cell>
          <cell r="AD523">
            <v>5.1803835296997562E-6</v>
          </cell>
          <cell r="AE523">
            <v>4.8786914117638067E-6</v>
          </cell>
          <cell r="AF523">
            <v>4.5748857428177427E-6</v>
          </cell>
          <cell r="AG523">
            <v>4.2696252826704314E-6</v>
          </cell>
          <cell r="AH523">
            <v>3.9635591555633733E-6</v>
          </cell>
          <cell r="AI523">
            <v>3.6573247087667477E-6</v>
          </cell>
          <cell r="AJ523">
            <v>3.3515454476822772E-6</v>
          </cell>
          <cell r="AK523">
            <v>3.0468290562455902E-6</v>
          </cell>
          <cell r="AL523">
            <v>2.7437655109833073E-6</v>
          </cell>
          <cell r="AM523">
            <v>2.4429252966038271E-6</v>
          </cell>
          <cell r="AN523">
            <v>2.144857730487297E-6</v>
          </cell>
          <cell r="AO523">
            <v>1.8500894028928885E-6</v>
          </cell>
          <cell r="AP523">
            <v>1.5591227391223146E-6</v>
          </cell>
          <cell r="AQ523">
            <v>1.2724346892707306E-6</v>
          </cell>
          <cell r="AR523">
            <v>9.9047555056249395E-7</v>
          </cell>
          <cell r="AS523">
            <v>7.1366792661307054E-7</v>
          </cell>
          <cell r="AT523">
            <v>4.4240582728261027E-7</v>
          </cell>
          <cell r="AU523">
            <v>1.7705391209486607E-7</v>
          </cell>
          <cell r="AV523">
            <v>-8.2053120509471483E-8</v>
          </cell>
          <cell r="AW523">
            <v>-3.346109965299142E-7</v>
          </cell>
          <cell r="AX523">
            <v>-5.8034618153853412E-7</v>
          </cell>
          <cell r="AY523">
            <v>-8.1901604747431494E-7</v>
          </cell>
          <cell r="AZ523">
            <v>-1.0504088917073126E-6</v>
          </cell>
          <cell r="BA523">
            <v>-1.2743438096966891E-6</v>
          </cell>
          <cell r="BB523">
            <v>-1.4906704232747306E-6</v>
          </cell>
          <cell r="BC523">
            <v>-1.6992684672854722E-6</v>
          </cell>
          <cell r="BD523">
            <v>-1.900047237988004E-6</v>
          </cell>
          <cell r="BE523">
            <v>-2.0929449072976256E-6</v>
          </cell>
          <cell r="BF523">
            <v>-2.2779277075797522E-6</v>
          </cell>
          <cell r="BG523">
            <v>-2.4549889923282758E-6</v>
          </cell>
          <cell r="BH523">
            <v>-2.6241481786496049E-6</v>
          </cell>
          <cell r="BI523">
            <v>-2.7854495780322899E-6</v>
          </cell>
          <cell r="BJ523">
            <v>-2.938961122407923E-6</v>
          </cell>
          <cell r="BK523">
            <v>-3.0847729929989059E-6</v>
          </cell>
          <cell r="BL523">
            <v>-3.2229961599004609E-6</v>
          </cell>
          <cell r="BM523">
            <v>-3.3537608407559792E-6</v>
          </cell>
          <cell r="BN523">
            <v>-3.4772148872540093E-6</v>
          </cell>
          <cell r="BO523">
            <v>-3.5935221085006305E-6</v>
          </cell>
          <cell r="BP523">
            <v>-3.7028605406006558E-6</v>
          </cell>
          <cell r="BQ523">
            <v>-3.8054206720140468E-6</v>
          </cell>
          <cell r="BR523">
            <v>-3.9014036344387841E-6</v>
          </cell>
          <cell r="BS523">
            <v>-3.9910193691074866E-6</v>
          </cell>
          <cell r="BT523">
            <v>-4.0744847784716391E-6</v>
          </cell>
          <cell r="BU523">
            <v>-4.1520218732839715E-6</v>
          </cell>
          <cell r="BV523">
            <v>-4.2238559250762791E-6</v>
          </cell>
          <cell r="BW523">
            <v>-4.2902136339667355E-6</v>
          </cell>
          <cell r="BX523">
            <v>-4.351321321618101E-6</v>
          </cell>
          <cell r="BY523">
            <v>-4.4074031590064989E-6</v>
          </cell>
          <cell r="BZ523">
            <v>-4.4586794384507599E-6</v>
          </cell>
          <cell r="CA523">
            <v>-4.5053648990954665E-6</v>
          </cell>
          <cell r="CB523">
            <v>-4.5476671147383328E-6</v>
          </cell>
          <cell r="CC523">
            <v>-4.5857849525458634E-6</v>
          </cell>
          <cell r="CD523">
            <v>-4.6199071108119634E-6</v>
          </cell>
          <cell r="CE523">
            <v>-4.6502107434845288E-6</v>
          </cell>
          <cell r="CF523">
            <v>-4.6768601787169162E-6</v>
          </cell>
          <cell r="CG523">
            <v>-4.7000057381971352E-6</v>
          </cell>
          <cell r="CH523">
            <v>-4.7197826634699047E-6</v>
          </cell>
          <cell r="CI523">
            <v>-4.7363101548983065E-6</v>
          </cell>
          <cell r="CJ523">
            <v>-4.7496905283152241E-6</v>
          </cell>
          <cell r="CK523">
            <v>-4.760008493793262E-6</v>
          </cell>
          <cell r="CL523">
            <v>-4.7673305603182726E-6</v>
          </cell>
          <cell r="CM523">
            <v>-4.7717045694893821E-6</v>
          </cell>
          <cell r="CN523">
            <v>-4.7731593606906244E-6</v>
          </cell>
        </row>
        <row r="524">
          <cell r="A524">
            <v>152</v>
          </cell>
          <cell r="B524">
            <v>1.0254534369760704E-5</v>
          </cell>
          <cell r="C524">
            <v>1.0246925231878241E-5</v>
          </cell>
          <cell r="D524">
            <v>1.0224118496799623E-5</v>
          </cell>
          <cell r="E524">
            <v>1.0186176119458876E-5</v>
          </cell>
          <cell r="F524">
            <v>1.0133201089207539E-5</v>
          </cell>
          <cell r="G524">
            <v>1.0065337027797214E-5</v>
          </cell>
          <cell r="H524">
            <v>9.9827676291295881E-6</v>
          </cell>
          <cell r="I524">
            <v>9.8857159433334328E-6</v>
          </cell>
          <cell r="J524">
            <v>9.7744435084383504E-6</v>
          </cell>
          <cell r="K524">
            <v>9.6492493336096892E-6</v>
          </cell>
          <cell r="L524">
            <v>9.5104687385846075E-6</v>
          </cell>
          <cell r="M524">
            <v>9.3584720546024936E-6</v>
          </cell>
          <cell r="N524">
            <v>9.193663192751104E-6</v>
          </cell>
          <cell r="O524">
            <v>9.0164780862494134E-6</v>
          </cell>
          <cell r="P524">
            <v>8.8273830137565348E-6</v>
          </cell>
          <cell r="Q524">
            <v>8.6268728113306072E-6</v>
          </cell>
          <cell r="R524">
            <v>8.4154689811596252E-6</v>
          </cell>
          <cell r="S524">
            <v>8.193717705645341E-6</v>
          </cell>
          <cell r="T524">
            <v>7.9621877758394105E-6</v>
          </cell>
          <cell r="U524">
            <v>7.7214684436062754E-6</v>
          </cell>
          <cell r="V524">
            <v>7.4721672072173838E-6</v>
          </cell>
          <cell r="W524">
            <v>7.2149075403655108E-6</v>
          </cell>
          <cell r="X524">
            <v>6.9503265748240879E-6</v>
          </cell>
          <cell r="Y524">
            <v>6.6790727471639801E-6</v>
          </cell>
          <cell r="Z524">
            <v>6.4018034200780342E-6</v>
          </cell>
          <cell r="AA524">
            <v>6.1191824889511746E-6</v>
          </cell>
          <cell r="AB524">
            <v>5.8318779843507426E-6</v>
          </cell>
          <cell r="AC524">
            <v>5.5405596810978735E-6</v>
          </cell>
          <cell r="AD524">
            <v>5.2458967245160315E-6</v>
          </cell>
          <cell r="AE524">
            <v>4.9485552843378826E-6</v>
          </cell>
          <cell r="AF524">
            <v>4.6491962465869663E-6</v>
          </cell>
          <cell r="AG524">
            <v>4.3484729535369905E-6</v>
          </cell>
          <cell r="AH524">
            <v>4.0470290015902439E-6</v>
          </cell>
          <cell r="AI524">
            <v>3.7454961066084645E-6</v>
          </cell>
          <cell r="AJ524">
            <v>3.4444920458767067E-6</v>
          </cell>
          <cell r="AK524">
            <v>3.1446186854845328E-6</v>
          </cell>
          <cell r="AL524">
            <v>2.8464601014712474E-6</v>
          </cell>
          <cell r="AM524">
            <v>2.5505808026055187E-6</v>
          </cell>
          <cell r="AN524">
            <v>2.257524062156111E-6</v>
          </cell>
          <cell r="AO524">
            <v>1.9678103654629791E-6</v>
          </cell>
          <cell r="AP524">
            <v>1.6819359795386879E-6</v>
          </cell>
          <cell r="AQ524">
            <v>1.4003716503222436E-6</v>
          </cell>
          <cell r="AR524">
            <v>1.1235614325736573E-6</v>
          </cell>
          <cell r="AS524">
            <v>8.5192165674133726E-7</v>
          </cell>
          <cell r="AT524">
            <v>5.8584003645854757E-7</v>
          </cell>
          <cell r="AU524">
            <v>3.256749196333137E-7</v>
          </cell>
          <cell r="AV524">
            <v>7.1754685391487344E-8</v>
          </cell>
          <cell r="AW524">
            <v>-1.7562271158128522E-7</v>
          </cell>
          <cell r="AX524">
            <v>-4.1619004847280261E-7</v>
          </cell>
          <cell r="AY524">
            <v>-6.4971099344893261E-7</v>
          </cell>
          <cell r="AZ524">
            <v>-8.7598011704679003E-7</v>
          </cell>
          <cell r="BA524">
            <v>-1.0948227571898836E-6</v>
          </cell>
          <cell r="BB524">
            <v>-1.3060947398666493E-6</v>
          </cell>
          <cell r="BC524">
            <v>-1.5096819582102684E-6</v>
          </cell>
          <cell r="BD524">
            <v>-1.7054998133990483E-6</v>
          </cell>
          <cell r="BE524">
            <v>-1.893492521459673E-6</v>
          </cell>
          <cell r="BF524">
            <v>-2.0736322906972851E-6</v>
          </cell>
          <cell r="BG524">
            <v>-2.2459183750930964E-6</v>
          </cell>
          <cell r="BH524">
            <v>-2.4103760095995798E-6</v>
          </cell>
          <cell r="BI524">
            <v>-2.5670552338219528E-6</v>
          </cell>
          <cell r="BJ524">
            <v>-2.7160296111002517E-6</v>
          </cell>
          <cell r="BK524">
            <v>-2.8573948504960861E-6</v>
          </cell>
          <cell r="BL524">
            <v>-2.9912673396398413E-6</v>
          </cell>
          <cell r="BM524">
            <v>-3.1177825968055825E-6</v>
          </cell>
          <cell r="BN524">
            <v>-3.2370936509500562E-6</v>
          </cell>
          <cell r="BO524">
            <v>-3.3493693587773387E-6</v>
          </cell>
          <cell r="BP524">
            <v>-3.4547926681703413E-6</v>
          </cell>
          <cell r="BQ524">
            <v>-3.5535588375629671E-6</v>
          </cell>
          <cell r="BR524">
            <v>-3.6458736210115006E-6</v>
          </cell>
          <cell r="BS524">
            <v>-3.731951428859605E-6</v>
          </cell>
          <cell r="BT524">
            <v>-3.8120134739776189E-6</v>
          </cell>
          <cell r="BU524">
            <v>-3.8862859135933614E-6</v>
          </cell>
          <cell r="BV524">
            <v>-3.9549979967181003E-6</v>
          </cell>
          <cell r="BW524">
            <v>-4.0183802271079288E-6</v>
          </cell>
          <cell r="BX524">
            <v>-4.0766625515878227E-6</v>
          </cell>
          <cell r="BY524">
            <v>-4.1300725834037169E-6</v>
          </cell>
          <cell r="BZ524">
            <v>-4.1788338700579717E-6</v>
          </cell>
          <cell r="CA524">
            <v>-4.2231642148264785E-6</v>
          </cell>
          <cell r="CB524">
            <v>-4.2632740608528688E-6</v>
          </cell>
          <cell r="CC524">
            <v>-4.2993649463683191E-6</v>
          </cell>
          <cell r="CD524">
            <v>-4.3316280391958704E-6</v>
          </cell>
          <cell r="CE524">
            <v>-4.3602427582682897E-6</v>
          </cell>
          <cell r="CF524">
            <v>-4.3853754894199978E-6</v>
          </cell>
          <cell r="CG524">
            <v>-4.4071784022092986E-6</v>
          </cell>
          <cell r="CH524">
            <v>-4.425788373989083E-6</v>
          </cell>
          <cell r="CI524">
            <v>-4.4413260268755097E-6</v>
          </cell>
          <cell r="CJ524">
            <v>-4.4538948826672516E-6</v>
          </cell>
          <cell r="CK524">
            <v>-4.4635806401461344E-6</v>
          </cell>
          <cell r="CL524">
            <v>-4.4704505785460752E-6</v>
          </cell>
          <cell r="CM524">
            <v>-4.4745530903146738E-6</v>
          </cell>
          <cell r="CN524">
            <v>-4.4759173456137291E-6</v>
          </cell>
        </row>
        <row r="525">
          <cell r="A525">
            <v>153</v>
          </cell>
          <cell r="B525">
            <v>1.0254534369760704E-5</v>
          </cell>
          <cell r="C525">
            <v>1.0247013660722881E-5</v>
          </cell>
          <cell r="D525">
            <v>1.0224472104441263E-5</v>
          </cell>
          <cell r="E525">
            <v>1.0186971332770356E-5</v>
          </cell>
          <cell r="F525">
            <v>1.0134613797033212E-5</v>
          </cell>
          <cell r="G525">
            <v>1.0067542366659492E-5</v>
          </cell>
          <cell r="H525">
            <v>9.9859397698520543E-6</v>
          </cell>
          <cell r="I525">
            <v>9.8900278788405327E-6</v>
          </cell>
          <cell r="J525">
            <v>9.7800668429901523E-6</v>
          </cell>
          <cell r="K525">
            <v>9.6563540737285332E-6</v>
          </cell>
          <cell r="L525">
            <v>9.5192230859283431E-6</v>
          </cell>
          <cell r="M525">
            <v>9.3690422010366694E-6</v>
          </cell>
          <cell r="N525">
            <v>9.2062131178697801E-6</v>
          </cell>
          <cell r="O525">
            <v>9.0311693575912821E-6</v>
          </cell>
          <cell r="P525">
            <v>8.8443745899597658E-6</v>
          </cell>
          <cell r="Q525">
            <v>8.6463208484662306E-6</v>
          </cell>
          <cell r="R525">
            <v>8.4375266424794164E-6</v>
          </cell>
          <cell r="S525">
            <v>8.2185349749759837E-6</v>
          </cell>
          <cell r="T525">
            <v>7.989911274850319E-6</v>
          </cell>
          <cell r="U525">
            <v>7.7522412531736643E-6</v>
          </cell>
          <cell r="V525">
            <v>7.5061286931022655E-6</v>
          </cell>
          <cell r="W525">
            <v>7.2521931834179838E-6</v>
          </cell>
          <cell r="X525">
            <v>6.991067805920789E-6</v>
          </cell>
          <cell r="Y525">
            <v>6.7233967870798059E-6</v>
          </cell>
          <cell r="Z525">
            <v>6.4498331244872252E-6</v>
          </cell>
          <cell r="AA525">
            <v>6.1710361987465995E-6</v>
          </cell>
          <cell r="AB525">
            <v>5.8876693814637507E-6</v>
          </cell>
          <cell r="AC525">
            <v>5.600397649994371E-6</v>
          </cell>
          <cell r="AD525">
            <v>5.3098852195375343E-6</v>
          </cell>
          <cell r="AE525">
            <v>5.0167932030491609E-6</v>
          </cell>
          <cell r="AF525">
            <v>4.7217773092845988E-6</v>
          </cell>
          <cell r="AG525">
            <v>4.4254855890656192E-6</v>
          </cell>
          <cell r="AH525">
            <v>4.1285562396056471E-6</v>
          </cell>
          <cell r="AI525">
            <v>3.8316154764187109E-6</v>
          </cell>
          <cell r="AJ525">
            <v>3.5352754819846383E-6</v>
          </cell>
          <cell r="AK525">
            <v>3.2401324399466505E-6</v>
          </cell>
          <cell r="AL525">
            <v>2.9467646631797892E-6</v>
          </cell>
          <cell r="AM525">
            <v>2.6557308235920578E-6</v>
          </cell>
          <cell r="AN525">
            <v>2.3675682910064775E-6</v>
          </cell>
          <cell r="AO525">
            <v>2.0827915879246151E-6</v>
          </cell>
          <cell r="AP525">
            <v>1.801890966392807E-6</v>
          </cell>
          <cell r="AQ525">
            <v>1.5253311125842958E-6</v>
          </cell>
          <cell r="AR525">
            <v>1.2535499840766891E-6</v>
          </cell>
          <cell r="AS525">
            <v>9.869577841478261E-7</v>
          </cell>
          <cell r="AT525">
            <v>7.2593607673725378E-7</v>
          </cell>
          <cell r="AU525">
            <v>4.7083704502857913E-7</v>
          </cell>
          <cell r="AV525">
            <v>2.2198289590331326E-7</v>
          </cell>
          <cell r="AW525">
            <v>-2.033458819724363E-8</v>
          </cell>
          <cell r="AX525">
            <v>-2.5585434918530355E-7</v>
          </cell>
          <cell r="AY525">
            <v>-4.8434620492045446E-7</v>
          </cell>
          <cell r="AZ525">
            <v>-7.0561085311037808E-7</v>
          </cell>
          <cell r="BA525">
            <v>-9.1947972886098865E-7</v>
          </cell>
          <cell r="BB525">
            <v>-1.1258147179264842E-6</v>
          </cell>
          <cell r="BC525">
            <v>-1.3245077284062767E-6</v>
          </cell>
          <cell r="BD525">
            <v>-1.5154801243170584E-6</v>
          </cell>
          <cell r="BE525">
            <v>-1.698682025131259E-6</v>
          </cell>
          <cell r="BF525">
            <v>-1.8740914760146856E-6</v>
          </cell>
          <cell r="BG525">
            <v>-2.041713494112812E-6</v>
          </cell>
          <cell r="BH525">
            <v>-2.2015789968244517E-6</v>
          </cell>
          <cell r="BI525">
            <v>-2.3537436185600502E-6</v>
          </cell>
          <cell r="BJ525">
            <v>-2.4982864230073534E-6</v>
          </cell>
          <cell r="BK525">
            <v>-2.6353085184168336E-6</v>
          </cell>
          <cell r="BL525">
            <v>-2.7649315838708124E-6</v>
          </cell>
          <cell r="BM525">
            <v>-2.8872963149115492E-6</v>
          </cell>
          <cell r="BN525">
            <v>-3.0025607972725331E-6</v>
          </cell>
          <cell r="BO525">
            <v>-3.1108988177822328E-6</v>
          </cell>
          <cell r="BP525">
            <v>-3.2124981217890019E-6</v>
          </cell>
          <cell r="BQ525">
            <v>-3.3075586266882616E-6</v>
          </cell>
          <cell r="BR525">
            <v>-3.3962906013176705E-6</v>
          </cell>
          <cell r="BS525">
            <v>-3.4789128211215476E-6</v>
          </cell>
          <cell r="BT525">
            <v>-3.5556507090719698E-6</v>
          </cell>
          <cell r="BU525">
            <v>-3.6267344723702182E-6</v>
          </cell>
          <cell r="BV525">
            <v>-3.6923972449384771E-6</v>
          </cell>
          <cell r="BW525">
            <v>-3.7528732456480424E-6</v>
          </cell>
          <cell r="BX525">
            <v>-3.8083959621170813E-6</v>
          </cell>
          <cell r="BY525">
            <v>-3.8591963697488094E-6</v>
          </cell>
          <cell r="BZ525">
            <v>-3.9055011954706703E-6</v>
          </cell>
          <cell r="CA525">
            <v>-3.9475312353778146E-6</v>
          </cell>
          <cell r="CB525">
            <v>-3.9854997351810124E-6</v>
          </cell>
          <cell r="CC525">
            <v>-4.0196108420119632E-6</v>
          </cell>
          <cell r="CD525">
            <v>-4.0500581357490751E-6</v>
          </cell>
          <cell r="CE525">
            <v>-4.077023247596602E-6</v>
          </cell>
          <cell r="CF525">
            <v>-4.1006745731812688E-6</v>
          </cell>
          <cell r="CG525">
            <v>-4.1211660869258659E-6</v>
          </cell>
          <cell r="CH525">
            <v>-4.1386362639210183E-6</v>
          </cell>
          <cell r="CI525">
            <v>-4.1532071149472561E-6</v>
          </cell>
          <cell r="CJ525">
            <v>-4.1649833397023942E-6</v>
          </cell>
          <cell r="CK525">
            <v>-4.1740516026670825E-6</v>
          </cell>
          <cell r="CL525">
            <v>-4.1804799353971828E-6</v>
          </cell>
          <cell r="CM525">
            <v>-4.184317268368784E-6</v>
          </cell>
          <cell r="CN525">
            <v>-4.1855930948231974E-6</v>
          </cell>
        </row>
        <row r="526">
          <cell r="A526">
            <v>154</v>
          </cell>
          <cell r="B526">
            <v>1.0254534369760704E-5</v>
          </cell>
          <cell r="C526">
            <v>1.0247099874773052E-5</v>
          </cell>
          <cell r="D526">
            <v>1.0224816855603402E-5</v>
          </cell>
          <cell r="E526">
            <v>1.0187746629118619E-5</v>
          </cell>
          <cell r="F526">
            <v>1.0135991122088764E-5</v>
          </cell>
          <cell r="G526">
            <v>1.006969247046425E-5</v>
          </cell>
          <cell r="H526">
            <v>9.9890324609360731E-6</v>
          </cell>
          <cell r="I526">
            <v>9.894231817336459E-6</v>
          </cell>
          <cell r="J526">
            <v>9.7855493351468345E-6</v>
          </cell>
          <cell r="K526">
            <v>9.6632808680741331E-6</v>
          </cell>
          <cell r="L526">
            <v>9.5277581713312776E-6</v>
          </cell>
          <cell r="M526">
            <v>9.3793476069104472E-6</v>
          </cell>
          <cell r="N526">
            <v>9.2184487167651086E-6</v>
          </cell>
          <cell r="O526">
            <v>9.0454926704159964E-6</v>
          </cell>
          <cell r="P526">
            <v>8.8609405940638669E-6</v>
          </cell>
          <cell r="Q526">
            <v>8.665281788825854E-6</v>
          </cell>
          <cell r="R526">
            <v>8.4590318462097833E-6</v>
          </cell>
          <cell r="S526">
            <v>8.2427306693993117E-6</v>
          </cell>
          <cell r="T526">
            <v>8.0169404093403512E-6</v>
          </cell>
          <cell r="U526">
            <v>7.7822433249938863E-6</v>
          </cell>
          <cell r="V526">
            <v>7.5392395774499681E-6</v>
          </cell>
          <cell r="W526">
            <v>7.2885449678812691E-6</v>
          </cell>
          <cell r="X526">
            <v>7.0307886295501926E-6</v>
          </cell>
          <cell r="Y526">
            <v>6.7666106842705982E-6</v>
          </cell>
          <cell r="Z526">
            <v>6.4966598738626103E-6</v>
          </cell>
          <cell r="AA526">
            <v>6.2215911772259108E-6</v>
          </cell>
          <cell r="AB526">
            <v>5.9420634236934483E-6</v>
          </cell>
          <cell r="AC526">
            <v>5.6587369133130974E-6</v>
          </cell>
          <cell r="AD526">
            <v>5.37227105463975E-6</v>
          </cell>
          <cell r="AE526">
            <v>5.0833220305049356E-6</v>
          </cell>
          <cell r="AF526">
            <v>4.7925405020659974E-6</v>
          </cell>
          <cell r="AG526">
            <v>4.500569361222811E-6</v>
          </cell>
          <cell r="AH526">
            <v>4.2080415412283669E-6</v>
          </cell>
          <cell r="AI526">
            <v>3.9155778950110447E-6</v>
          </cell>
          <cell r="AJ526">
            <v>3.6237851503732888E-6</v>
          </cell>
          <cell r="AK526">
            <v>3.3332539508348958E-6</v>
          </cell>
          <cell r="AL526">
            <v>3.04455699045122E-6</v>
          </cell>
          <cell r="AM526">
            <v>2.7582472504599874E-6</v>
          </cell>
          <cell r="AN526">
            <v>2.4748563450965526E-6</v>
          </cell>
          <cell r="AO526">
            <v>2.1948929833697244E-6</v>
          </cell>
          <cell r="AP526">
            <v>1.918841553010837E-6</v>
          </cell>
          <cell r="AQ526">
            <v>1.6471608322006476E-6</v>
          </cell>
          <cell r="AR526">
            <v>1.3802828340447811E-6</v>
          </cell>
          <cell r="AS526">
            <v>1.1186117881120105E-6</v>
          </cell>
          <cell r="AT526">
            <v>8.625232626737839E-7</v>
          </cell>
          <cell r="AU526">
            <v>6.1236343059137549E-7</v>
          </cell>
          <cell r="AV526">
            <v>3.684484810923746E-7</v>
          </cell>
          <cell r="AW526">
            <v>1.3106417896416466E-7</v>
          </cell>
          <cell r="AX526">
            <v>-9.9534428027801753E-8</v>
          </cell>
          <cell r="AY526">
            <v>-3.2312315341121348E-7</v>
          </cell>
          <cell r="AZ526">
            <v>-5.395086686028149E-7</v>
          </cell>
          <cell r="BA526">
            <v>-7.4852835318050479E-7</v>
          </cell>
          <cell r="BB526">
            <v>-9.5005000089096655E-7</v>
          </cell>
          <cell r="BC526">
            <v>-1.143971384148614E-6</v>
          </cell>
          <cell r="BD526">
            <v>-1.3302196804628974E-6</v>
          </cell>
          <cell r="BE526">
            <v>-1.5087507648939124E-6</v>
          </cell>
          <cell r="BF526">
            <v>-1.6795483732777434E-6</v>
          </cell>
          <cell r="BG526">
            <v>-1.8426231415795521E-6</v>
          </cell>
          <cell r="BH526">
            <v>-1.9980115273215796E-6</v>
          </cell>
          <cell r="BI526">
            <v>-2.1457746195916498E-6</v>
          </cell>
          <cell r="BJ526">
            <v>-2.2859968446631584E-6</v>
          </cell>
          <cell r="BK526">
            <v>-2.4187845747470155E-6</v>
          </cell>
          <cell r="BL526">
            <v>-2.5442646478474358E-6</v>
          </cell>
          <cell r="BM526">
            <v>-2.6625828071046837E-6</v>
          </cell>
          <cell r="BN526">
            <v>-2.7739020683766371E-6</v>
          </cell>
          <cell r="BO526">
            <v>-2.878401025135951E-6</v>
          </cell>
          <cell r="BP526">
            <v>-2.9762721000387935E-6</v>
          </cell>
          <cell r="BQ526">
            <v>-3.0677197527534612E-6</v>
          </cell>
          <cell r="BR526">
            <v>-3.1529586538214809E-6</v>
          </cell>
          <cell r="BS526">
            <v>-3.2322118344592398E-6</v>
          </cell>
          <cell r="BT526">
            <v>-3.3057088222940797E-6</v>
          </cell>
          <cell r="BU526">
            <v>-3.3736837730648475E-6</v>
          </cell>
          <cell r="BV526">
            <v>-3.4363736083029174E-6</v>
          </cell>
          <cell r="BW526">
            <v>-3.4940161689457755E-6</v>
          </cell>
          <cell r="BX526">
            <v>-3.5468483947218555E-6</v>
          </cell>
          <cell r="BY526">
            <v>-3.5951045389828393E-6</v>
          </cell>
          <cell r="BZ526">
            <v>-3.6390144284491791E-6</v>
          </cell>
          <cell r="CA526">
            <v>-3.6788017770769371E-6</v>
          </cell>
          <cell r="CB526">
            <v>-3.7146825629507486E-6</v>
          </cell>
          <cell r="CC526">
            <v>-3.7468634767601478E-6</v>
          </cell>
          <cell r="CD526">
            <v>-3.7755404500264174E-6</v>
          </cell>
          <cell r="CE526">
            <v>-3.8008972708166075E-6</v>
          </cell>
          <cell r="CF526">
            <v>-3.8231042942123583E-6</v>
          </cell>
          <cell r="CG526">
            <v>-3.8423172542961995E-6</v>
          </cell>
          <cell r="CH526">
            <v>-3.858676183879446E-6</v>
          </cell>
          <cell r="CI526">
            <v>-3.8723044476264223E-6</v>
          </cell>
          <cell r="CJ526">
            <v>-3.8833078936323528E-6</v>
          </cell>
          <cell r="CK526">
            <v>-3.8917741278897535E-6</v>
          </cell>
          <cell r="CL526">
            <v>-3.8977719154337301E-6</v>
          </cell>
          <cell r="CM526">
            <v>-3.9013507112933615E-6</v>
          </cell>
          <cell r="CN526">
            <v>-3.9025403236976046E-6</v>
          </cell>
        </row>
        <row r="527">
          <cell r="A527">
            <v>155</v>
          </cell>
          <cell r="B527">
            <v>1.0254534369760704E-5</v>
          </cell>
          <cell r="C527">
            <v>1.0247183768990211E-5</v>
          </cell>
          <cell r="D527">
            <v>1.0225152330259856E-5</v>
          </cell>
          <cell r="E527">
            <v>1.0188501063924491E-5</v>
          </cell>
          <cell r="F527">
            <v>1.0137331386315773E-5</v>
          </cell>
          <cell r="G527">
            <v>1.0071784719641203E-5</v>
          </cell>
          <cell r="H527">
            <v>9.9920419344139527E-6</v>
          </cell>
          <cell r="I527">
            <v>9.8983226369697215E-6</v>
          </cell>
          <cell r="J527">
            <v>9.7908843053362169E-6</v>
          </cell>
          <cell r="K527">
            <v>9.6700212774145656E-6</v>
          </cell>
          <cell r="L527">
            <v>9.5360635961065793E-6</v>
          </cell>
          <cell r="M527">
            <v>9.389375716674194E-6</v>
          </cell>
          <cell r="N527">
            <v>9.2303550822445859E-6</v>
          </cell>
          <cell r="O527">
            <v>9.059430573973217E-6</v>
          </cell>
          <cell r="P527">
            <v>8.8770608429446333E-6</v>
          </cell>
          <cell r="Q527">
            <v>8.6837325314243583E-6</v>
          </cell>
          <cell r="R527">
            <v>8.4799583915726015E-6</v>
          </cell>
          <cell r="S527">
            <v>8.2662753101887261E-6</v>
          </cell>
          <cell r="T527">
            <v>8.0432422484726506E-6</v>
          </cell>
          <cell r="U527">
            <v>7.811438106163891E-6</v>
          </cell>
          <cell r="V527">
            <v>7.5714595197482525E-6</v>
          </cell>
          <cell r="W527">
            <v>7.3239186047055611E-6</v>
          </cell>
          <cell r="X527">
            <v>7.0694406520072287E-6</v>
          </cell>
          <cell r="Y527">
            <v>6.8086617892592199E-6</v>
          </cell>
          <cell r="Z527">
            <v>6.5422266170231817E-6</v>
          </cell>
          <cell r="AA527">
            <v>6.2707858309352267E-6</v>
          </cell>
          <cell r="AB527">
            <v>5.9949938402781359E-6</v>
          </cell>
          <cell r="AC527">
            <v>5.715506393648172E-6</v>
          </cell>
          <cell r="AD527">
            <v>5.4329782222924071E-6</v>
          </cell>
          <cell r="AE527">
            <v>5.1480607115769304E-6</v>
          </cell>
          <cell r="AF527">
            <v>4.8613996108809895E-6</v>
          </cell>
          <cell r="AG527">
            <v>4.5736327919979596E-6</v>
          </cell>
          <cell r="AH527">
            <v>4.2853880658621481E-6</v>
          </cell>
          <cell r="AI527">
            <v>3.9972810671118268E-6</v>
          </cell>
          <cell r="AJ527">
            <v>3.7099132156455937E-6</v>
          </cell>
          <cell r="AK527">
            <v>3.4238697639325173E-6</v>
          </cell>
          <cell r="AL527">
            <v>3.1397179383985115E-6</v>
          </cell>
          <cell r="AM527">
            <v>2.858005182734613E-6</v>
          </cell>
          <cell r="AN527">
            <v>2.5792575104588837E-6</v>
          </cell>
          <cell r="AO527">
            <v>2.3039779735158506E-6</v>
          </cell>
          <cell r="AP527">
            <v>2.0326452531178371E-6</v>
          </cell>
          <cell r="AQ527">
            <v>1.7657123784243742E-6</v>
          </cell>
          <cell r="AR527">
            <v>1.503605578021943E-6</v>
          </cell>
          <cell r="AS527">
            <v>1.2467232685098016E-6</v>
          </cell>
          <cell r="AT527">
            <v>9.9543518382171669E-7</v>
          </cell>
          <cell r="AU527">
            <v>7.5008164822135994E-7</v>
          </cell>
          <cell r="AV527">
            <v>5.109729952044109E-7</v>
          </cell>
          <cell r="AW527">
            <v>2.7838913382634292E-7</v>
          </cell>
          <cell r="AX527">
            <v>5.2579263255004336E-8</v>
          </cell>
          <cell r="AY527">
            <v>-1.662382643749712E-7</v>
          </cell>
          <cell r="AZ527">
            <v>-3.7787593344984613E-7</v>
          </cell>
          <cell r="BA527">
            <v>-5.821769080666617E-7</v>
          </cell>
          <cell r="BB527">
            <v>-7.7901473099332882E-7</v>
          </cell>
          <cell r="BC527">
            <v>-9.6829288116327028E-7</v>
          </cell>
          <cell r="BD527">
            <v>-1.1499441931502199E-6</v>
          </cell>
          <cell r="BE527">
            <v>-1.3239301427315646E-6</v>
          </cell>
          <cell r="BF527">
            <v>-1.4902400032900799E-6</v>
          </cell>
          <cell r="BG527">
            <v>-1.6488898784203663E-6</v>
          </cell>
          <cell r="BH527">
            <v>-1.7999216166953907E-6</v>
          </cell>
          <cell r="BI527">
            <v>-1.9434016151068281E-6</v>
          </cell>
          <cell r="BJ527">
            <v>-2.0794195182181819E-6</v>
          </cell>
          <cell r="BK527">
            <v>-2.2080868205590406E-6</v>
          </cell>
          <cell r="BL527">
            <v>-2.329535380240124E-6</v>
          </cell>
          <cell r="BM527">
            <v>-2.4439158521797886E-6</v>
          </cell>
          <cell r="BN527">
            <v>-2.5513960497013562E-6</v>
          </cell>
          <cell r="BO527">
            <v>-2.6521592435852979E-6</v>
          </cell>
          <cell r="BP527">
            <v>-2.7464024079393968E-6</v>
          </cell>
          <cell r="BQ527">
            <v>-2.8343344224821145E-6</v>
          </cell>
          <cell r="BR527">
            <v>-2.9161742410185485E-6</v>
          </cell>
          <cell r="BS527">
            <v>-2.9921490360235625E-6</v>
          </cell>
          <cell r="BT527">
            <v>-3.0624923293323951E-6</v>
          </cell>
          <cell r="BU527">
            <v>-3.1274421189748845E-6</v>
          </cell>
          <cell r="BV527">
            <v>-3.187239012175248E-6</v>
          </cell>
          <cell r="BW527">
            <v>-3.2421243744752227E-6</v>
          </cell>
          <cell r="BX527">
            <v>-3.292338504824707E-6</v>
          </cell>
          <cell r="BY527">
            <v>-3.3381188463213743E-6</v>
          </cell>
          <cell r="BZ527">
            <v>-3.3796982420699778E-6</v>
          </cell>
          <cell r="CA527">
            <v>-3.4173032453741896E-6</v>
          </cell>
          <cell r="CB527">
            <v>-3.4511524931702575E-6</v>
          </cell>
          <cell r="CC527">
            <v>-3.4814551512639271E-6</v>
          </cell>
          <cell r="CD527">
            <v>-3.5084094395417485E-6</v>
          </cell>
          <cell r="CE527">
            <v>-3.5322012448970719E-6</v>
          </cell>
          <cell r="CF527">
            <v>-3.5530028291417727E-6</v>
          </cell>
          <cell r="CG527">
            <v>-3.570971638669494E-6</v>
          </cell>
          <cell r="CH527">
            <v>-3.586249222097356E-6</v>
          </cell>
          <cell r="CI527">
            <v>-3.5989602615434076E-6</v>
          </cell>
          <cell r="CJ527">
            <v>-3.6092117225993923E-6</v>
          </cell>
          <cell r="CK527">
            <v>-3.6170921274356561E-6</v>
          </cell>
          <cell r="CL527">
            <v>-3.6226709548302146E-6</v>
          </cell>
          <cell r="CM527">
            <v>-3.6259981702505507E-6</v>
          </cell>
          <cell r="CN527">
            <v>-3.6271038884376362E-6</v>
          </cell>
        </row>
        <row r="528">
          <cell r="A528">
            <v>156</v>
          </cell>
          <cell r="B528">
            <v>1.0254534369760704E-5</v>
          </cell>
          <cell r="C528">
            <v>1.0247265241162176E-5</v>
          </cell>
          <cell r="D528">
            <v>1.022547811968643E-5</v>
          </cell>
          <cell r="E528">
            <v>1.0189233718025372E-5</v>
          </cell>
          <cell r="F528">
            <v>1.013863295680873E-5</v>
          </cell>
          <cell r="G528">
            <v>1.0073816565107015E-5</v>
          </cell>
          <cell r="H528">
            <v>9.9949645237058327E-6</v>
          </cell>
          <cell r="I528">
            <v>9.9022953537067402E-6</v>
          </cell>
          <cell r="J528">
            <v>9.7960652537189143E-6</v>
          </cell>
          <cell r="K528">
            <v>9.6765670895993344E-6</v>
          </cell>
          <cell r="L528">
            <v>9.5441292413735088E-6</v>
          </cell>
          <cell r="M528">
            <v>9.3991143126208783E-6</v>
          </cell>
          <cell r="N528">
            <v>9.2419177082359095E-6</v>
          </cell>
          <cell r="O528">
            <v>9.072966087074431E-6</v>
          </cell>
          <cell r="P528">
            <v>8.8927156965619418E-6</v>
          </cell>
          <cell r="Q528">
            <v>8.7016505968740059E-6</v>
          </cell>
          <cell r="R528">
            <v>8.500280782795838E-6</v>
          </cell>
          <cell r="S528">
            <v>8.2891402118262021E-6</v>
          </cell>
          <cell r="T528">
            <v>8.0687847475077238E-6</v>
          </cell>
          <cell r="U528">
            <v>7.8397900273399383E-6</v>
          </cell>
          <cell r="V528">
            <v>7.602749264960532E-6</v>
          </cell>
          <cell r="W528">
            <v>7.3582709965632809E-6</v>
          </cell>
          <cell r="X528">
            <v>7.1069767817564227E-6</v>
          </cell>
          <cell r="Y528">
            <v>6.8494988692517198E-6</v>
          </cell>
          <cell r="Z528">
            <v>6.5864778379114188E-6</v>
          </cell>
          <cell r="AA528">
            <v>6.3185602237668598E-6</v>
          </cell>
          <cell r="AB528">
            <v>6.0463961436585134E-6</v>
          </cell>
          <cell r="AC528">
            <v>5.7706369261324757E-6</v>
          </cell>
          <cell r="AD528">
            <v>5.4919327601629447E-6</v>
          </cell>
          <cell r="AE528">
            <v>5.2109303721544895E-6</v>
          </cell>
          <cell r="AF528">
            <v>4.9282707415124189E-6</v>
          </cell>
          <cell r="AG528">
            <v>4.6445868648552248E-6</v>
          </cell>
          <cell r="AH528">
            <v>4.3605015786810429E-6</v>
          </cell>
          <cell r="AI528">
            <v>4.0766254499912636E-6</v>
          </cell>
          <cell r="AJ528">
            <v>3.7935547440210324E-6</v>
          </cell>
          <cell r="AK528">
            <v>3.5118694778295539E-6</v>
          </cell>
          <cell r="AL528">
            <v>3.2321315680650133E-6</v>
          </cell>
          <cell r="AM528">
            <v>2.9548830807419914E-6</v>
          </cell>
          <cell r="AN528">
            <v>2.680644590355246E-6</v>
          </cell>
          <cell r="AO528">
            <v>2.4099136551057585E-6</v>
          </cell>
          <cell r="AP528">
            <v>2.1431634144353454E-6</v>
          </cell>
          <cell r="AQ528">
            <v>1.8808413144578698E-6</v>
          </cell>
          <cell r="AR528">
            <v>1.6233679662410544E-6</v>
          </cell>
          <cell r="AS528">
            <v>1.3711361412363978E-6</v>
          </cell>
          <cell r="AT528">
            <v>1.1245099074786478E-6</v>
          </cell>
          <cell r="AU528">
            <v>8.8382390948421922E-7</v>
          </cell>
          <cell r="AV528">
            <v>6.493827940731984E-7</v>
          </cell>
          <cell r="AW528">
            <v>4.2146078362546464E-7</v>
          </cell>
          <cell r="AX528">
            <v>2.0030139756161111E-7</v>
          </cell>
          <cell r="AY528">
            <v>-1.3882677882748448E-8</v>
          </cell>
          <cell r="AZ528">
            <v>-2.2090957224163719E-7</v>
          </cell>
          <cell r="BA528">
            <v>-4.2062806713085188E-7</v>
          </cell>
          <cell r="BB528">
            <v>-6.1291728836397251E-7</v>
          </cell>
          <cell r="BC528">
            <v>-7.9768625664493016E-7</v>
          </cell>
          <cell r="BD528">
            <v>-9.7487330029100272E-7</v>
          </cell>
          <cell r="BE528">
            <v>-1.1444453341028831E-6</v>
          </cell>
          <cell r="BF528">
            <v>-1.3063970091397991E-6</v>
          </cell>
          <cell r="BG528">
            <v>-1.4607497387740848E-6</v>
          </cell>
          <cell r="BH528">
            <v>-1.6075506069885682E-6</v>
          </cell>
          <cell r="BI528">
            <v>-1.746871165438376E-6</v>
          </cell>
          <cell r="BJ528">
            <v>-1.8788061263238928E-6</v>
          </cell>
          <cell r="BK528">
            <v>-2.0034719586108824E-6</v>
          </cell>
          <cell r="BL528">
            <v>-2.1210053955849435E-6</v>
          </cell>
          <cell r="BM528">
            <v>-2.2315618621383737E-6</v>
          </cell>
          <cell r="BN528">
            <v>-2.3353138305560156E-6</v>
          </cell>
          <cell r="BO528">
            <v>-2.4324491138912125E-6</v>
          </cell>
          <cell r="BP528">
            <v>-2.5231691063019149E-6</v>
          </cell>
          <cell r="BQ528">
            <v>-2.6076869799488949E-6</v>
          </cell>
          <cell r="BR528">
            <v>-2.6862258482420244E-6</v>
          </cell>
          <cell r="BS528">
            <v>-2.7590169053555641E-6</v>
          </cell>
          <cell r="BT528">
            <v>-2.826297552018957E-6</v>
          </cell>
          <cell r="BU528">
            <v>-2.8883095176252133E-6</v>
          </cell>
          <cell r="BV528">
            <v>-2.9452969886846017E-6</v>
          </cell>
          <cell r="BW528">
            <v>-2.9975047535869806E-6</v>
          </cell>
          <cell r="BX528">
            <v>-3.0451763735222249E-6</v>
          </cell>
          <cell r="BY528">
            <v>-3.0885523892453041E-6</v>
          </cell>
          <cell r="BZ528">
            <v>-3.1278685731615677E-6</v>
          </cell>
          <cell r="CA528">
            <v>-3.1633542359496846E-6</v>
          </cell>
          <cell r="CB528">
            <v>-3.1952305966358629E-6</v>
          </cell>
          <cell r="CC528">
            <v>-3.2237092246848924E-6</v>
          </cell>
          <cell r="CD528">
            <v>-3.2489905622829594E-6</v>
          </cell>
          <cell r="CE528">
            <v>-3.2712625345561218E-6</v>
          </cell>
          <cell r="CF528">
            <v>-3.2906992549987511E-6</v>
          </cell>
          <cell r="CG528">
            <v>-3.3074598328807949E-6</v>
          </cell>
          <cell r="CH528">
            <v>-3.321687288863517E-6</v>
          </cell>
          <cell r="CI528">
            <v>-3.3335075844834999E-6</v>
          </cell>
          <cell r="CJ528">
            <v>-3.3430287705666316E-6</v>
          </cell>
          <cell r="CK528">
            <v>-3.3503402590108191E-6</v>
          </cell>
          <cell r="CL528">
            <v>-3.3555122217310704E-6</v>
          </cell>
          <cell r="CM528">
            <v>-3.3585951198967984E-6</v>
          </cell>
          <cell r="CN528">
            <v>-3.3596193659119176E-6</v>
          </cell>
        </row>
        <row r="529">
          <cell r="A529">
            <v>157</v>
          </cell>
          <cell r="B529">
            <v>1.0254534369760704E-5</v>
          </cell>
          <cell r="C529">
            <v>1.0247344192027659E-5</v>
          </cell>
          <cell r="D529">
            <v>1.0225793826958892E-5</v>
          </cell>
          <cell r="E529">
            <v>1.0189943698795098E-5</v>
          </cell>
          <cell r="F529">
            <v>1.0139894247804481E-5</v>
          </cell>
          <cell r="G529">
            <v>1.0075785531370966E-5</v>
          </cell>
          <cell r="H529">
            <v>9.9977966680868509E-6</v>
          </cell>
          <cell r="I529">
            <v>9.9061451274041226E-6</v>
          </cell>
          <cell r="J529">
            <v>9.8010858681073869E-6</v>
          </cell>
          <cell r="K529">
            <v>9.6829103295645946E-6</v>
          </cell>
          <cell r="L529">
            <v>9.551945280385726E-6</v>
          </cell>
          <cell r="M529">
            <v>9.4085515297714503E-6</v>
          </cell>
          <cell r="N529">
            <v>9.2531225074603963E-6</v>
          </cell>
          <cell r="O529">
            <v>9.0860827187819083E-6</v>
          </cell>
          <cell r="P529">
            <v>8.9078860818881027E-6</v>
          </cell>
          <cell r="Q529">
            <v>8.7190141547721122E-6</v>
          </cell>
          <cell r="R529">
            <v>8.5199742601762091E-6</v>
          </cell>
          <cell r="S529">
            <v>8.3112975169511632E-6</v>
          </cell>
          <cell r="T529">
            <v>8.0935367868450135E-6</v>
          </cell>
          <cell r="U529">
            <v>7.8672645460733505E-6</v>
          </cell>
          <cell r="V529">
            <v>7.6330706913520806E-6</v>
          </cell>
          <cell r="W529">
            <v>7.39156029035653E-6</v>
          </cell>
          <cell r="X529">
            <v>7.1433512868056738E-6</v>
          </cell>
          <cell r="Y529">
            <v>6.8890721705565975E-6</v>
          </cell>
          <cell r="Z529">
            <v>6.6293596232310479E-6</v>
          </cell>
          <cell r="AA529">
            <v>6.3648561499822261E-6</v>
          </cell>
          <cell r="AB529">
            <v>6.0962077080458293E-6</v>
          </cell>
          <cell r="AC529">
            <v>5.8240613427043837E-6</v>
          </cell>
          <cell r="AD529">
            <v>5.5490628412282179E-6</v>
          </cell>
          <cell r="AE529">
            <v>5.2718544152405292E-6</v>
          </cell>
          <cell r="AF529">
            <v>4.9930724217883195E-6</v>
          </cell>
          <cell r="AG529">
            <v>4.7133451331864688E-6</v>
          </cell>
          <cell r="AH529">
            <v>4.4332905654400327E-6</v>
          </cell>
          <cell r="AI529">
            <v>4.1535143747408827E-6</v>
          </cell>
          <cell r="AJ529">
            <v>3.8746078311812687E-6</v>
          </cell>
          <cell r="AK529">
            <v>3.59714587842994E-6</v>
          </cell>
          <cell r="AL529">
            <v>3.321685287678204E-6</v>
          </cell>
          <cell r="AM529">
            <v>3.0487629136862966E-6</v>
          </cell>
          <cell r="AN529">
            <v>2.7788940602462679E-6</v>
          </cell>
          <cell r="AO529">
            <v>2.5125709618295704E-6</v>
          </cell>
          <cell r="AP529">
            <v>2.2502613876078165E-6</v>
          </cell>
          <cell r="AQ529">
            <v>1.9924073734268315E-6</v>
          </cell>
          <cell r="AR529">
            <v>1.7394240866800522E-6</v>
          </cell>
          <cell r="AS529">
            <v>1.4916988283707167E-6</v>
          </cell>
          <cell r="AT529">
            <v>1.2495901759762373E-6</v>
          </cell>
          <cell r="AU529">
            <v>1.0134272700360198E-6</v>
          </cell>
          <cell r="AV529">
            <v>7.8350924667921017E-7</v>
          </cell>
          <cell r="AW529">
            <v>5.6010481759474794E-7</v>
          </cell>
          <cell r="AX529">
            <v>3.4345199822621573E-7</v>
          </cell>
          <cell r="AY529">
            <v>1.3375798425189229E-7</v>
          </cell>
          <cell r="AZ529">
            <v>-6.8800824310505237E-8</v>
          </cell>
          <cell r="BA529">
            <v>-2.6407865275106221E-7</v>
          </cell>
          <cell r="BB529">
            <v>-4.5196003715139238E-7</v>
          </cell>
          <cell r="BC529">
            <v>-6.3235936848563413E-7</v>
          </cell>
          <cell r="BD529">
            <v>-8.0522029880059148E-7</v>
          </cell>
          <cell r="BE529">
            <v>-9.7051501359966714E-7</v>
          </cell>
          <cell r="BF529">
            <v>-1.1282433751964343E-6</v>
          </cell>
          <cell r="BG529">
            <v>-1.2784319424201016E-6</v>
          </cell>
          <cell r="BH529">
            <v>-1.421132872643956E-6</v>
          </cell>
          <cell r="BI529">
            <v>-1.556422712666018E-6</v>
          </cell>
          <cell r="BJ529">
            <v>-1.6844010854961923E-6</v>
          </cell>
          <cell r="BK529">
            <v>-1.8051892805933205E-6</v>
          </cell>
          <cell r="BL529">
            <v>-1.9189287555466143E-6</v>
          </cell>
          <cell r="BM529">
            <v>-2.0257795576066802E-6</v>
          </cell>
          <cell r="BN529">
            <v>-2.12591867383973E-6</v>
          </cell>
          <cell r="BO529">
            <v>-2.2195383190029776E-6</v>
          </cell>
          <cell r="BP529">
            <v>-2.3068441705179425E-6</v>
          </cell>
          <cell r="BQ529">
            <v>-2.388053560150171E-6</v>
          </cell>
          <cell r="BR529">
            <v>-2.4633936321876722E-6</v>
          </cell>
          <cell r="BS529">
            <v>-2.533099478045212E-6</v>
          </cell>
          <cell r="BT529">
            <v>-2.5974122573069031E-6</v>
          </cell>
          <cell r="BU529">
            <v>-2.6565773152550239E-6</v>
          </cell>
          <cell r="BV529">
            <v>-2.7108423069182899E-6</v>
          </cell>
          <cell r="BW529">
            <v>-2.7604553376083388E-6</v>
          </cell>
          <cell r="BX529">
            <v>-2.805663129798994E-6</v>
          </cell>
          <cell r="BY529">
            <v>-2.8467092260398093E-6</v>
          </cell>
          <cell r="BZ529">
            <v>-2.8838322373841262E-6</v>
          </cell>
          <cell r="CA529">
            <v>-2.9172641465535612E-6</v>
          </cell>
          <cell r="CB529">
            <v>-2.9472286747567481E-6</v>
          </cell>
          <cell r="CC529">
            <v>-2.9739397207318637E-6</v>
          </cell>
          <cell r="CD529">
            <v>-2.9975998801915763E-6</v>
          </cell>
          <cell r="CE529">
            <v>-3.0183990534177808E-6</v>
          </cell>
          <cell r="CF529">
            <v>-3.0365131482836208E-6</v>
          </cell>
          <cell r="CG529">
            <v>-3.0521028854745745E-6</v>
          </cell>
          <cell r="CH529">
            <v>-3.0653127121409349E-6</v>
          </cell>
          <cell r="CI529">
            <v>-3.076269829643849E-6</v>
          </cell>
          <cell r="CJ529">
            <v>-3.0850833404587806E-6</v>
          </cell>
          <cell r="CK529">
            <v>-3.0918435186769435E-6</v>
          </cell>
          <cell r="CL529">
            <v>-3.0966212078999307E-6</v>
          </cell>
          <cell r="CM529">
            <v>-3.0994673496586793E-6</v>
          </cell>
          <cell r="CN529">
            <v>-3.100412644808316E-6</v>
          </cell>
        </row>
        <row r="530">
          <cell r="A530">
            <v>158</v>
          </cell>
          <cell r="B530">
            <v>1.0254534369760704E-5</v>
          </cell>
          <cell r="C530">
            <v>1.0247420525397189E-5</v>
          </cell>
          <cell r="D530">
            <v>1.0226099067436561E-5</v>
          </cell>
          <cell r="E530">
            <v>1.0190630141231466E-5</v>
          </cell>
          <cell r="F530">
            <v>1.0141113722614237E-5</v>
          </cell>
          <cell r="G530">
            <v>1.007768921955096E-5</v>
          </cell>
          <cell r="H530">
            <v>1.0000534917025338E-5</v>
          </cell>
          <cell r="I530">
            <v>9.9098672677056281E-6</v>
          </cell>
          <cell r="J530">
            <v>9.8059400316563655E-6</v>
          </cell>
          <cell r="K530">
            <v>9.6890432690495506E-6</v>
          </cell>
          <cell r="L530">
            <v>9.5595021905036655E-6</v>
          </cell>
          <cell r="M530">
            <v>9.4176758703305084E-6</v>
          </cell>
          <cell r="N530">
            <v>9.2639558285961587E-6</v>
          </cell>
          <cell r="O530">
            <v>9.0987644885003787E-6</v>
          </cell>
          <cell r="P530">
            <v>8.9225535161454147E-6</v>
          </cell>
          <cell r="Q530">
            <v>8.7358020502980318E-6</v>
          </cell>
          <cell r="R530">
            <v>8.5390148302450768E-6</v>
          </cell>
          <cell r="S530">
            <v>8.3327202303003831E-6</v>
          </cell>
          <cell r="T530">
            <v>8.1174682099373504E-6</v>
          </cell>
          <cell r="U530">
            <v>7.8938281888951782E-6</v>
          </cell>
          <cell r="V530">
            <v>7.662386856935499E-6</v>
          </cell>
          <cell r="W530">
            <v>7.423745928208644E-6</v>
          </cell>
          <cell r="X530">
            <v>7.1785198504236407E-6</v>
          </cell>
          <cell r="Y530">
            <v>6.927333479202012E-6</v>
          </cell>
          <cell r="Z530">
            <v>6.670819728132089E-6</v>
          </cell>
          <cell r="AA530">
            <v>6.4096172051265739E-6</v>
          </cell>
          <cell r="AB530">
            <v>6.1443678457217628E-6</v>
          </cell>
          <cell r="AC530">
            <v>5.8757145539417051E-6</v>
          </cell>
          <cell r="AD530">
            <v>5.6042988612846648E-6</v>
          </cell>
          <cell r="AE530">
            <v>5.3307586142731798E-6</v>
          </cell>
          <cell r="AF530">
            <v>5.0557257008432096E-6</v>
          </cell>
          <cell r="AG530">
            <v>4.7798238256331291E-6</v>
          </cell>
          <cell r="AH530">
            <v>4.5036663439710362E-6</v>
          </cell>
          <cell r="AI530">
            <v>4.2278541640497081E-6</v>
          </cell>
          <cell r="AJ530">
            <v>3.9529737264248716E-6</v>
          </cell>
          <cell r="AK530">
            <v>3.6795950695753671E-6</v>
          </cell>
          <cell r="AL530">
            <v>3.4082699898254306E-6</v>
          </cell>
          <cell r="AM530">
            <v>3.1395303034521679E-6</v>
          </cell>
          <cell r="AN530">
            <v>2.8738862182870602E-6</v>
          </cell>
          <cell r="AO530">
            <v>2.6118248215721922E-6</v>
          </cell>
          <cell r="AP530">
            <v>2.3538086902521179E-6</v>
          </cell>
          <cell r="AQ530">
            <v>2.1002746292738409E-6</v>
          </cell>
          <cell r="AR530">
            <v>1.8516325428332584E-6</v>
          </cell>
          <cell r="AS530">
            <v>1.6082644428497457E-6</v>
          </cell>
          <cell r="AT530">
            <v>1.370523598274464E-6</v>
          </cell>
          <cell r="AU530">
            <v>1.1387338281458003E-6</v>
          </cell>
          <cell r="AV530">
            <v>9.1318894060054457E-7</v>
          </cell>
          <cell r="AW530">
            <v>6.9415231933527978E-7</v>
          </cell>
          <cell r="AX530">
            <v>4.8185665829257016E-7</v>
          </cell>
          <cell r="AY530">
            <v>2.7650384462444305E-7</v>
          </cell>
          <cell r="AZ530">
            <v>7.8264989264753812E-8</v>
          </cell>
          <cell r="BA530">
            <v>-1.1271939627412342E-7</v>
          </cell>
          <cell r="BB530">
            <v>-2.9633907897262433E-7</v>
          </cell>
          <cell r="BC530">
            <v>-4.7251364203194422E-7</v>
          </cell>
          <cell r="BD530">
            <v>-6.4119188472825721E-7</v>
          </cell>
          <cell r="BE530">
            <v>-8.0235108852553371E-7</v>
          </cell>
          <cell r="BF530">
            <v>-9.5599615422047575E-7</v>
          </cell>
          <cell r="BG530">
            <v>-1.1021586155093664E-6</v>
          </cell>
          <cell r="BH530">
            <v>-1.2408955349553981E-6</v>
          </cell>
          <cell r="BI530">
            <v>-1.3722882888931177E-6</v>
          </cell>
          <cell r="BJ530">
            <v>-1.4964412483315214E-6</v>
          </cell>
          <cell r="BK530">
            <v>-1.6134803634064097E-6</v>
          </cell>
          <cell r="BL530">
            <v>-1.7235516593835001E-6</v>
          </cell>
          <cell r="BM530">
            <v>-1.8268196526244409E-6</v>
          </cell>
          <cell r="BN530">
            <v>-1.9234656952961012E-6</v>
          </cell>
          <cell r="BO530">
            <v>-2.0136862579277631E-6</v>
          </cell>
          <cell r="BP530">
            <v>-2.097691159199423E-6</v>
          </cell>
          <cell r="BQ530">
            <v>-2.1757017525760241E-6</v>
          </cell>
          <cell r="BR530">
            <v>-2.2479490795860794E-6</v>
          </cell>
          <cell r="BS530">
            <v>-2.3146719996777659E-6</v>
          </cell>
          <cell r="BT530">
            <v>-2.3761153066707601E-6</v>
          </cell>
          <cell r="BU530">
            <v>-2.432527841857291E-6</v>
          </cell>
          <cell r="BV530">
            <v>-2.4841606137910661E-6</v>
          </cell>
          <cell r="BW530">
            <v>-2.5312649347379981E-6</v>
          </cell>
          <cell r="BX530">
            <v>-2.5740905836482994E-6</v>
          </cell>
          <cell r="BY530">
            <v>-2.6128840053461679E-6</v>
          </cell>
          <cell r="BZ530">
            <v>-2.6478865554218784E-6</v>
          </cell>
          <cell r="CA530">
            <v>-2.6793328000524689E-6</v>
          </cell>
          <cell r="CB530">
            <v>-2.7074488796729491E-6</v>
          </cell>
          <cell r="CC530">
            <v>-2.7324509450713599E-6</v>
          </cell>
          <cell r="CD530">
            <v>-2.7545436740899544E-6</v>
          </cell>
          <cell r="CE530">
            <v>-2.7739188766831762E-6</v>
          </cell>
          <cell r="CF530">
            <v>-2.7907541956130397E-6</v>
          </cell>
          <cell r="CG530">
            <v>-2.805211909556519E-6</v>
          </cell>
          <cell r="CH530">
            <v>-2.8174378448598608E-6</v>
          </cell>
          <cell r="CI530">
            <v>-2.8275604016042827E-6</v>
          </cell>
          <cell r="CJ530">
            <v>-2.8356896990489744E-6</v>
          </cell>
          <cell r="CK530">
            <v>-2.8419168448937502E-6</v>
          </cell>
          <cell r="CL530">
            <v>-2.8463133321580392E-6</v>
          </cell>
          <cell r="CM530">
            <v>-2.8489305668086485E-6</v>
          </cell>
          <cell r="CN530">
            <v>-2.8497995285887546E-6</v>
          </cell>
        </row>
        <row r="531">
          <cell r="A531">
            <v>159</v>
          </cell>
          <cell r="B531">
            <v>1.0254534369760704E-5</v>
          </cell>
          <cell r="C531">
            <v>1.0247494148270315E-5</v>
          </cell>
          <cell r="D531">
            <v>1.0226393469230935E-5</v>
          </cell>
          <cell r="E531">
            <v>1.0191292209010103E-5</v>
          </cell>
          <cell r="F531">
            <v>1.0142289895495784E-5</v>
          </cell>
          <cell r="G531">
            <v>1.0079525310296189E-5</v>
          </cell>
          <cell r="H531">
            <v>1.0003175934386758E-5</v>
          </cell>
          <cell r="I531">
            <v>9.9134572397566516E-6</v>
          </cell>
          <cell r="J531">
            <v>9.8106218303152948E-6</v>
          </cell>
          <cell r="K531">
            <v>9.6949584360121472E-6</v>
          </cell>
          <cell r="L531">
            <v>9.5667907647963994E-6</v>
          </cell>
          <cell r="M531">
            <v>9.4264762176945737E-6</v>
          </cell>
          <cell r="N531">
            <v>9.2744044729101359E-6</v>
          </cell>
          <cell r="O531">
            <v>9.1109959454469129E-6</v>
          </cell>
          <cell r="P531">
            <v>8.9367001293245825E-6</v>
          </cell>
          <cell r="Q531">
            <v>8.7519938299870422E-6</v>
          </cell>
          <cell r="R531">
            <v>8.5573792950007839E-6</v>
          </cell>
          <cell r="S531">
            <v>8.3533822515975653E-6</v>
          </cell>
          <cell r="T531">
            <v>8.1405498600320469E-6</v>
          </cell>
          <cell r="U531">
            <v>7.9194485920984583E-6</v>
          </cell>
          <cell r="V531">
            <v>7.6906620444788301E-6</v>
          </cell>
          <cell r="W531">
            <v>7.4547886968777191E-6</v>
          </cell>
          <cell r="X531">
            <v>7.2124396251328578E-6</v>
          </cell>
          <cell r="Y531">
            <v>6.9642361796770819E-6</v>
          </cell>
          <cell r="Z531">
            <v>6.7108076398631609E-6</v>
          </cell>
          <cell r="AA531">
            <v>6.4527888547491201E-6</v>
          </cell>
          <cell r="AB531">
            <v>6.1908178809770531E-6</v>
          </cell>
          <cell r="AC531">
            <v>5.9255336283631136E-6</v>
          </cell>
          <cell r="AD531">
            <v>5.6575735237503014E-6</v>
          </cell>
          <cell r="AE531">
            <v>5.3875712035594142E-6</v>
          </cell>
          <cell r="AF531">
            <v>5.1161542453075578E-6</v>
          </cell>
          <cell r="AG531">
            <v>4.8439419481487174E-6</v>
          </cell>
          <cell r="AH531">
            <v>4.5715431722284699E-6</v>
          </cell>
          <cell r="AI531">
            <v>4.2995542463356331E-6</v>
          </cell>
          <cell r="AJ531">
            <v>4.0285569529798252E-6</v>
          </cell>
          <cell r="AK531">
            <v>3.7591165996267475E-6</v>
          </cell>
          <cell r="AL531">
            <v>3.4917801843844753E-6</v>
          </cell>
          <cell r="AM531">
            <v>3.2270746639568187E-6</v>
          </cell>
          <cell r="AN531">
            <v>2.9655053311654685E-6</v>
          </cell>
          <cell r="AO531">
            <v>2.707554308794411E-6</v>
          </cell>
          <cell r="AP531">
            <v>2.4536791659302158E-6</v>
          </cell>
          <cell r="AQ531">
            <v>2.2043116623633242E-6</v>
          </cell>
          <cell r="AR531">
            <v>1.9598566259812357E-6</v>
          </cell>
          <cell r="AS531">
            <v>1.7206909674277957E-6</v>
          </cell>
          <cell r="AT531">
            <v>1.4871628356266196E-6</v>
          </cell>
          <cell r="AU531">
            <v>1.2595909170744961E-6</v>
          </cell>
          <cell r="AV531">
            <v>1.0382638811057813E-6</v>
          </cell>
          <cell r="AW531">
            <v>8.2343997261462211E-7</v>
          </cell>
          <cell r="AX531">
            <v>6.1534675300198538E-7</v>
          </cell>
          <cell r="AY531">
            <v>4.141809893923526E-7</v>
          </cell>
          <cell r="AZ531">
            <v>2.201086914440478E-7</v>
          </cell>
          <cell r="BA531">
            <v>3.3265294361050396E-8</v>
          </cell>
          <cell r="BB531">
            <v>-1.4624401399363981E-7</v>
          </cell>
          <cell r="BC531">
            <v>-3.1834382467920198E-7</v>
          </cell>
          <cell r="BD531">
            <v>-4.8298790142990958E-7</v>
          </cell>
          <cell r="BE531">
            <v>-6.401584407195215E-7</v>
          </cell>
          <cell r="BF531">
            <v>-7.8986520291803679E-7</v>
          </cell>
          <cell r="BG531">
            <v>-9.3214451993789922E-7</v>
          </cell>
          <cell r="BH531">
            <v>-1.06705818535544E-6</v>
          </cell>
          <cell r="BI531">
            <v>-1.1946922335513128E-6</v>
          </cell>
          <cell r="BJ531">
            <v>-1.3151556149384764E-6</v>
          </cell>
          <cell r="BK531">
            <v>-1.428578774835252E-6</v>
          </cell>
          <cell r="BL531">
            <v>-1.5351121439917439E-6</v>
          </cell>
          <cell r="BM531">
            <v>-1.6349245491884574E-6</v>
          </cell>
          <cell r="BN531">
            <v>-1.7282015526939999E-6</v>
          </cell>
          <cell r="BO531">
            <v>-1.8151437296929169E-6</v>
          </cell>
          <cell r="BP531">
            <v>-1.8959648930731019E-6</v>
          </cell>
          <cell r="BQ531">
            <v>-1.9708902751937021E-6</v>
          </cell>
          <cell r="BR531">
            <v>-2.0401546764379036E-6</v>
          </cell>
          <cell r="BS531">
            <v>-2.1040005904894473E-6</v>
          </cell>
          <cell r="BT531">
            <v>-2.1626763163567005E-6</v>
          </cell>
          <cell r="BU531">
            <v>-2.2164340672031783E-6</v>
          </cell>
          <cell r="BV531">
            <v>-2.2655280860283699E-6</v>
          </cell>
          <cell r="BW531">
            <v>-2.3102127781777875E-6</v>
          </cell>
          <cell r="BX531">
            <v>-2.3507408705466149E-6</v>
          </cell>
          <cell r="BY531">
            <v>-2.3873616071777863E-6</v>
          </cell>
          <cell r="BZ531">
            <v>-2.4203189907436526E-6</v>
          </cell>
          <cell r="CA531">
            <v>-2.449850079141612E-6</v>
          </cell>
          <cell r="CB531">
            <v>-2.4761833461295347E-6</v>
          </cell>
          <cell r="CC531">
            <v>-2.499537114578034E-6</v>
          </cell>
          <cell r="CD531">
            <v>-2.5201180705252963E-6</v>
          </cell>
          <cell r="CE531">
            <v>-2.5381198657883808E-6</v>
          </cell>
          <cell r="CF531">
            <v>-2.5537218164145766E-6</v>
          </cell>
          <cell r="CG531">
            <v>-2.5670877037501509E-6</v>
          </cell>
          <cell r="CH531">
            <v>-2.5783646843638879E-6</v>
          </cell>
          <cell r="CI531">
            <v>-2.58768231449212E-6</v>
          </cell>
          <cell r="CJ531">
            <v>-2.5951516940731303E-6</v>
          </cell>
          <cell r="CK531">
            <v>-2.6008647348149945E-6</v>
          </cell>
          <cell r="CL531">
            <v>-2.6048935560950207E-6</v>
          </cell>
          <cell r="CM531">
            <v>-2.6072900118243823E-6</v>
          </cell>
          <cell r="CN531">
            <v>-2.6080853507313626E-6</v>
          </cell>
        </row>
        <row r="532">
          <cell r="A532">
            <v>160</v>
          </cell>
          <cell r="B532">
            <v>1.0254534369760704E-5</v>
          </cell>
          <cell r="C532">
            <v>1.0247564970948907E-5</v>
          </cell>
          <cell r="D532">
            <v>1.0226676673658777E-5</v>
          </cell>
          <cell r="E532">
            <v>1.0191929095503406E-5</v>
          </cell>
          <cell r="F532">
            <v>1.0143421333463645E-5</v>
          </cell>
          <cell r="G532">
            <v>1.0081291566612912E-5</v>
          </cell>
          <cell r="H532">
            <v>1.0005716502498273E-5</v>
          </cell>
          <cell r="I532">
            <v>9.9169106697292432E-6</v>
          </cell>
          <cell r="J532">
            <v>9.8151255600336838E-6</v>
          </cell>
          <cell r="K532">
            <v>9.700648623732602E-6</v>
          </cell>
          <cell r="L532">
            <v>9.573802123258871E-6</v>
          </cell>
          <cell r="M532">
            <v>9.4349418499959775E-6</v>
          </cell>
          <cell r="N532">
            <v>9.2844557103387237E-6</v>
          </cell>
          <cell r="O532">
            <v>9.1227621874753366E-6</v>
          </cell>
          <cell r="P532">
            <v>8.9503086859565625E-6</v>
          </cell>
          <cell r="Q532">
            <v>8.7675697666497449E-6</v>
          </cell>
          <cell r="R532">
            <v>8.5750452801718562E-6</v>
          </cell>
          <cell r="S532">
            <v>8.3732584073524948E-6</v>
          </cell>
          <cell r="T532">
            <v>8.1627536156939182E-6</v>
          </cell>
          <cell r="U532">
            <v>7.9440945411684057E-6</v>
          </cell>
          <cell r="V532">
            <v>7.7178618050215135E-6</v>
          </cell>
          <cell r="W532">
            <v>7.4846507755319006E-6</v>
          </cell>
          <cell r="X532">
            <v>7.2450692849127816E-6</v>
          </cell>
          <cell r="Y532">
            <v>6.9997353117257022E-6</v>
          </cell>
          <cell r="Z532">
            <v>6.7492746393134817E-6</v>
          </cell>
          <cell r="AA532">
            <v>6.4943185008448811E-6</v>
          </cell>
          <cell r="AB532">
            <v>6.2355012215988217E-6</v>
          </cell>
          <cell r="AC532">
            <v>5.9734578691004658E-6</v>
          </cell>
          <cell r="AD532">
            <v>5.708821921655244E-6</v>
          </cell>
          <cell r="AE532">
            <v>5.442222965710495E-6</v>
          </cell>
          <cell r="AF532">
            <v>5.1742844323082362E-6</v>
          </cell>
          <cell r="AG532">
            <v>4.9056213826775848E-6</v>
          </cell>
          <cell r="AH532">
            <v>4.6368383527527247E-6</v>
          </cell>
          <cell r="AI532">
            <v>4.3685272660929409E-6</v>
          </cell>
          <cell r="AJ532">
            <v>4.1012654243272732E-6</v>
          </cell>
          <cell r="AK532">
            <v>3.8356135838490641E-6</v>
          </cell>
          <cell r="AL532">
            <v>3.5721141270470249E-6</v>
          </cell>
          <cell r="AM532">
            <v>3.3112893358821458E-6</v>
          </cell>
          <cell r="AN532">
            <v>3.0536397751052903E-6</v>
          </cell>
          <cell r="AO532">
            <v>2.79964279186204E-6</v>
          </cell>
          <cell r="AP532">
            <v>2.5497511378513607E-6</v>
          </cell>
          <cell r="AQ532">
            <v>2.3043917195961346E-6</v>
          </cell>
          <cell r="AR532">
            <v>2.0639644817493076E-6</v>
          </cell>
          <cell r="AS532">
            <v>1.8288414277026439E-6</v>
          </cell>
          <cell r="AT532">
            <v>1.5993657810888836E-6</v>
          </cell>
          <cell r="AU532">
            <v>1.3758512910758523E-6</v>
          </cell>
          <cell r="AV532">
            <v>1.1585816836462296E-6</v>
          </cell>
          <cell r="AW532">
            <v>9.4781026034248613E-7</v>
          </cell>
          <cell r="AX532">
            <v>7.4375964523662587E-7</v>
          </cell>
          <cell r="AY532">
            <v>5.466216801622541E-7</v>
          </cell>
          <cell r="AZ532">
            <v>3.5655746752561495E-7</v>
          </cell>
          <cell r="BA532">
            <v>1.7369755929613358E-7</v>
          </cell>
          <cell r="BB532">
            <v>-1.8577099307498116E-9</v>
          </cell>
          <cell r="BC532">
            <v>-1.7003774860181711E-7</v>
          </cell>
          <cell r="BD532">
            <v>-3.3080109608974698E-7</v>
          </cell>
          <cell r="BE532">
            <v>-4.841346769391255E-7</v>
          </cell>
          <cell r="BF532">
            <v>-6.3005292626277295E-7</v>
          </cell>
          <cell r="BG532">
            <v>-7.6859679169249395E-7</v>
          </cell>
          <cell r="BH532">
            <v>-8.9983261787698244E-7</v>
          </cell>
          <cell r="BI532">
            <v>-1.0238509200774687E-6</v>
          </cell>
          <cell r="BJ532">
            <v>-1.1407650539364431E-6</v>
          </cell>
          <cell r="BK532">
            <v>-1.2507097889836201E-6</v>
          </cell>
          <cell r="BL532">
            <v>-1.3538397938939754E-6</v>
          </cell>
          <cell r="BM532">
            <v>-1.4503280419230974E-6</v>
          </cell>
          <cell r="BN532">
            <v>-1.5403641453130566E-6</v>
          </cell>
          <cell r="BO532">
            <v>-1.6241526277859664E-6</v>
          </cell>
          <cell r="BP532">
            <v>-1.7019111445207107E-6</v>
          </cell>
          <cell r="BQ532">
            <v>-1.7738686592396097E-6</v>
          </cell>
          <cell r="BR532">
            <v>-1.8402635882151155E-6</v>
          </cell>
          <cell r="BS532">
            <v>-1.9013419211409173E-6</v>
          </cell>
          <cell r="BT532">
            <v>-1.9573553288966715E-6</v>
          </cell>
          <cell r="BU532">
            <v>-2.0085592682704146E-6</v>
          </cell>
          <cell r="BV532">
            <v>-2.0552110936875296E-6</v>
          </cell>
          <cell r="BW532">
            <v>-2.0975681859300055E-6</v>
          </cell>
          <cell r="BX532">
            <v>-2.1358861077149749E-6</v>
          </cell>
          <cell r="BY532">
            <v>-2.1704167958377749E-6</v>
          </cell>
          <cell r="BZ532">
            <v>-2.2014067993729202E-6</v>
          </cell>
          <cell r="CA532">
            <v>-2.2290955731673224E-6</v>
          </cell>
          <cell r="CB532">
            <v>-2.2537138355554097E-6</v>
          </cell>
          <cell r="CC532">
            <v>-2.2754819988767238E-6</v>
          </cell>
          <cell r="CD532">
            <v>-2.2946086809850559E-6</v>
          </cell>
          <cell r="CE532">
            <v>-2.3112893055061232E-6</v>
          </cell>
          <cell r="CF532">
            <v>-2.325704798130254E-6</v>
          </cell>
          <cell r="CG532">
            <v>-2.3380203857200301E-6</v>
          </cell>
          <cell r="CH532">
            <v>-2.3483845044726913E-6</v>
          </cell>
          <cell r="CI532">
            <v>-2.3569278228061295E-6</v>
          </cell>
          <cell r="CJ532">
            <v>-2.3637623840382792E-6</v>
          </cell>
          <cell r="CK532">
            <v>-2.368980873305585E-6</v>
          </cell>
          <cell r="CL532">
            <v>-2.3726560125201501E-6</v>
          </cell>
          <cell r="CM532">
            <v>-2.3748400865002619E-6</v>
          </cell>
          <cell r="CN532">
            <v>-2.3755646027286502E-6</v>
          </cell>
        </row>
        <row r="533">
          <cell r="A533">
            <v>161</v>
          </cell>
          <cell r="B533">
            <v>1.0254534369760704E-5</v>
          </cell>
          <cell r="C533">
            <v>1.0247632907146439E-5</v>
          </cell>
          <cell r="D533">
            <v>1.0226948335679115E-5</v>
          </cell>
          <cell r="E533">
            <v>1.0192540024763288E-5</v>
          </cell>
          <cell r="F533">
            <v>1.0144506658034939E-5</v>
          </cell>
          <cell r="G533">
            <v>1.0082985836589873E-5</v>
          </cell>
          <cell r="H533">
            <v>1.0008153526068984E-5</v>
          </cell>
          <cell r="I533">
            <v>9.9202233501509401E-6</v>
          </cell>
          <cell r="J533">
            <v>9.8194457337106176E-6</v>
          </cell>
          <cell r="K533">
            <v>9.7061068995936844E-6</v>
          </cell>
          <cell r="L533">
            <v>9.5805277236308124E-6</v>
          </cell>
          <cell r="M533">
            <v>9.4430624531657867E-6</v>
          </cell>
          <cell r="N533">
            <v>9.2940972949973875E-6</v>
          </cell>
          <cell r="O533">
            <v>9.1340488792321854E-6</v>
          </cell>
          <cell r="P533">
            <v>8.9633626061113379E-6</v>
          </cell>
          <cell r="Q533">
            <v>8.7825108834066037E-6</v>
          </cell>
          <cell r="R533">
            <v>8.5919912624765983E-6</v>
          </cell>
          <cell r="S533">
            <v>8.3923244815310747E-6</v>
          </cell>
          <cell r="T533">
            <v>8.1840524250669171E-6</v>
          </cell>
          <cell r="U533">
            <v>7.9677360088124987E-6</v>
          </cell>
          <cell r="V533">
            <v>7.743952999845129E-6</v>
          </cell>
          <cell r="W533">
            <v>7.5132957818282512E-6</v>
          </cell>
          <cell r="X533">
            <v>7.2763690755491849E-6</v>
          </cell>
          <cell r="Y533">
            <v>7.0337876251236954E-6</v>
          </cell>
          <cell r="Z533">
            <v>6.7861738603696104E-6</v>
          </cell>
          <cell r="AA533">
            <v>6.5341555459372428E-6</v>
          </cell>
          <cell r="AB533">
            <v>6.2783634278194623E-6</v>
          </cell>
          <cell r="AC533">
            <v>6.019428887848587E-6</v>
          </cell>
          <cell r="AD533">
            <v>5.7579816167208581E-6</v>
          </cell>
          <cell r="AE533">
            <v>5.4946473159727001E-6</v>
          </cell>
          <cell r="AF533">
            <v>5.2300454391666538E-6</v>
          </cell>
          <cell r="AG533">
            <v>4.9647869823297481E-6</v>
          </cell>
          <cell r="AH533">
            <v>4.6994723334242847E-6</v>
          </cell>
          <cell r="AI533">
            <v>4.434689190321538E-6</v>
          </cell>
          <cell r="AJ533">
            <v>4.1710105563947632E-6</v>
          </cell>
          <cell r="AK533">
            <v>3.9089928224505002E-6</v>
          </cell>
          <cell r="AL533">
            <v>3.6491739432784432E-6</v>
          </cell>
          <cell r="AM533">
            <v>3.3920717166226861E-6</v>
          </cell>
          <cell r="AN533">
            <v>3.1381821718626574E-6</v>
          </cell>
          <cell r="AO533">
            <v>2.887978075143608E-6</v>
          </cell>
          <cell r="AP533">
            <v>2.6419075571165219E-6</v>
          </cell>
          <cell r="AQ533">
            <v>2.4003928688386879E-6</v>
          </cell>
          <cell r="AR533">
            <v>2.1638292707518087E-6</v>
          </cell>
          <cell r="AS533">
            <v>1.9325840589977501E-6</v>
          </cell>
          <cell r="AT533">
            <v>1.7069957326557531E-6</v>
          </cell>
          <cell r="AU533">
            <v>1.4873733047926891E-6</v>
          </cell>
          <cell r="AV533">
            <v>1.273995759513033E-6</v>
          </cell>
          <cell r="AW533">
            <v>1.0671116564810531E-6</v>
          </cell>
          <cell r="AX533">
            <v>8.6693888366779763E-7</v>
          </cell>
          <cell r="AY533">
            <v>6.7366455835337365E-7</v>
          </cell>
          <cell r="AZ533">
            <v>4.8744507569412668E-7</v>
          </cell>
          <cell r="BA533">
            <v>3.0840630344823859E-7</v>
          </cell>
          <cell r="BB533">
            <v>1.3664392074555561E-7</v>
          </cell>
          <cell r="BC533">
            <v>-2.7776101908684868E-8</v>
          </cell>
          <cell r="BD533">
            <v>-1.8481688488749249E-7</v>
          </cell>
          <cell r="BE533">
            <v>-3.3446988810688938E-7</v>
          </cell>
          <cell r="BF533">
            <v>-4.7675403089659002E-7</v>
          </cell>
          <cell r="BG533">
            <v>-6.1171468848741847E-7</v>
          </cell>
          <cell r="BH533">
            <v>-7.394225711148692E-7</v>
          </cell>
          <cell r="BI533">
            <v>-8.5997249229595943E-7</v>
          </cell>
          <cell r="BJ533">
            <v>-9.73482033361188E-7</v>
          </cell>
          <cell r="BK533">
            <v>-1.080090111812152E-6</v>
          </cell>
          <cell r="BL533">
            <v>-1.1799554615259162E-6</v>
          </cell>
          <cell r="BM533">
            <v>-1.2732550332375455E-6</v>
          </cell>
          <cell r="BN533">
            <v>-1.3601823241000235E-6</v>
          </cell>
          <cell r="BO533">
            <v>-1.4409456454446556E-6</v>
          </cell>
          <cell r="BP533">
            <v>-1.5157663381431666E-6</v>
          </cell>
          <cell r="BQ533">
            <v>-1.5848769452039299E-6</v>
          </cell>
          <cell r="BR533">
            <v>-1.6485193514178451E-6</v>
          </cell>
          <cell r="BS533">
            <v>-1.7069429000035943E-6</v>
          </cell>
          <cell r="BT533">
            <v>-1.7604024962866136E-6</v>
          </cell>
          <cell r="BU533">
            <v>-1.8091567084808348E-6</v>
          </cell>
          <cell r="BV533">
            <v>-1.8534658756268564E-6</v>
          </cell>
          <cell r="BW533">
            <v>-1.8935902326749128E-6</v>
          </cell>
          <cell r="BX533">
            <v>-1.9297880625860446E-6</v>
          </cell>
          <cell r="BY533">
            <v>-1.9623138851609622E-6</v>
          </cell>
          <cell r="BZ533">
            <v>-1.9914166920940233E-6</v>
          </cell>
          <cell r="CA533">
            <v>-2.0173382374904988E-6</v>
          </cell>
          <cell r="CB533">
            <v>-2.0403113927804015E-6</v>
          </cell>
          <cell r="CC533">
            <v>-2.060558574612861E-6</v>
          </cell>
          <cell r="CD533">
            <v>-2.0782902539233237E-6</v>
          </cell>
          <cell r="CE533">
            <v>-2.0937035539335316E-6</v>
          </cell>
          <cell r="CF533">
            <v>-2.1069809443735147E-6</v>
          </cell>
          <cell r="CG533">
            <v>-2.1182890387080543E-6</v>
          </cell>
          <cell r="CH533">
            <v>-2.1277775006097285E-6</v>
          </cell>
          <cell r="CI533">
            <v>-2.1355780653494188E-6</v>
          </cell>
          <cell r="CJ533">
            <v>-2.1418036811759E-6</v>
          </cell>
          <cell r="CK533">
            <v>-2.1465477751317944E-6</v>
          </cell>
          <cell r="CL533">
            <v>-2.1498836471068147E-6</v>
          </cell>
          <cell r="CM533">
            <v>-2.1518639952641214E-6</v>
          </cell>
          <cell r="CN533">
            <v>-2.1525205752949775E-6</v>
          </cell>
        </row>
        <row r="534">
          <cell r="A534">
            <v>162</v>
          </cell>
          <cell r="B534">
            <v>1.0254534369760704E-5</v>
          </cell>
          <cell r="C534">
            <v>1.0247697874093121E-5</v>
          </cell>
          <cell r="D534">
            <v>1.0227208124313623E-5</v>
          </cell>
          <cell r="E534">
            <v>1.0193124252466552E-5</v>
          </cell>
          <cell r="F534">
            <v>1.0145544546908857E-5</v>
          </cell>
          <cell r="G534">
            <v>1.0084606056020091E-5</v>
          </cell>
          <cell r="H534">
            <v>1.0010484035961063E-5</v>
          </cell>
          <cell r="I534">
            <v>9.9233912450309286E-6</v>
          </cell>
          <cell r="J534">
            <v>9.8235770878799434E-6</v>
          </cell>
          <cell r="K534">
            <v>9.7113266135270387E-6</v>
          </cell>
          <cell r="L534">
            <v>9.5869593718041663E-6</v>
          </cell>
          <cell r="M534">
            <v>9.4508281334999253E-6</v>
          </cell>
          <cell r="N534">
            <v>9.3033174801003965E-6</v>
          </cell>
          <cell r="O534">
            <v>9.1448422696221381E-6</v>
          </cell>
          <cell r="P534">
            <v>8.9758459855980027E-6</v>
          </cell>
          <cell r="Q534">
            <v>8.7967989768083556E-6</v>
          </cell>
          <cell r="R534">
            <v>8.6081965958459018E-6</v>
          </cell>
          <cell r="S534">
            <v>8.4105572450588233E-6</v>
          </cell>
          <cell r="T534">
            <v>8.2044203388326559E-6</v>
          </cell>
          <cell r="U534">
            <v>7.9903441915441029E-6</v>
          </cell>
          <cell r="V534">
            <v>7.7689038408478256E-6</v>
          </cell>
          <cell r="W534">
            <v>7.540688816239024E-6</v>
          </cell>
          <cell r="X534">
            <v>7.3063008630685403E-6</v>
          </cell>
          <cell r="Y534">
            <v>7.0663516323725426E-6</v>
          </cell>
          <cell r="Z534">
            <v>6.8214603470145801E-6</v>
          </cell>
          <cell r="AA534">
            <v>6.5722514547231874E-6</v>
          </cell>
          <cell r="AB534">
            <v>6.3193522786431131E-6</v>
          </cell>
          <cell r="AC534">
            <v>6.0633906760024266E-6</v>
          </cell>
          <cell r="AD534">
            <v>5.8049927154311781E-6</v>
          </cell>
          <cell r="AE534">
            <v>5.544780383350589E-6</v>
          </cell>
          <cell r="AF534">
            <v>5.283369329685282E-6</v>
          </cell>
          <cell r="AG534">
            <v>5.0213666629357955E-6</v>
          </cell>
          <cell r="AH534">
            <v>4.7593688043857274E-6</v>
          </cell>
          <cell r="AI534">
            <v>4.4979594109082166E-6</v>
          </cell>
          <cell r="AJ534">
            <v>4.2377073754822864E-6</v>
          </cell>
          <cell r="AK534">
            <v>3.9791649141320291E-6</v>
          </cell>
          <cell r="AL534">
            <v>3.722865747562808E-6</v>
          </cell>
          <cell r="AM534">
            <v>3.469323385291082E-6</v>
          </cell>
          <cell r="AN534">
            <v>3.219029519549882E-6</v>
          </cell>
          <cell r="AO534">
            <v>2.9724525357034454E-6</v>
          </cell>
          <cell r="AP534">
            <v>2.7300361453244363E-6</v>
          </cell>
          <cell r="AQ534">
            <v>2.4921981474784785E-6</v>
          </cell>
          <cell r="AR534">
            <v>2.2593293231263344E-6</v>
          </cell>
          <cell r="AS534">
            <v>2.0317924668972109E-6</v>
          </cell>
          <cell r="AT534">
            <v>1.80992155981037E-6</v>
          </cell>
          <cell r="AU534">
            <v>1.5940210858299443E-6</v>
          </cell>
          <cell r="AV534">
            <v>1.384365494432927E-6</v>
          </cell>
          <cell r="AW534">
            <v>1.181198810656103E-6</v>
          </cell>
          <cell r="AX534">
            <v>9.8473439336778235E-7</v>
          </cell>
          <cell r="AY534">
            <v>7.9515484178809407E-7</v>
          </cell>
          <cell r="AZ534">
            <v>6.1261204956072316E-7</v>
          </cell>
          <cell r="BA534">
            <v>4.3722740496291204E-7</v>
          </cell>
          <cell r="BB534">
            <v>2.6909213513284235E-7</v>
          </cell>
          <cell r="BC534">
            <v>1.0826779149742988E-7</v>
          </cell>
          <cell r="BD534">
            <v>-4.5213127097346618E-8</v>
          </cell>
          <cell r="BE534">
            <v>-1.9134641771390764E-7</v>
          </cell>
          <cell r="BF534">
            <v>-3.3015528790960173E-7</v>
          </cell>
          <cell r="BG534">
            <v>-4.6168934699958661E-7</v>
          </cell>
          <cell r="BH534">
            <v>-5.8602348000180188E-7</v>
          </cell>
          <cell r="BI534">
            <v>-7.0325661082749597E-7</v>
          </cell>
          <cell r="BJ534">
            <v>-8.1351036180530495E-7</v>
          </cell>
          <cell r="BK534">
            <v>-9.1692761711553008E-7</v>
          </cell>
          <cell r="BL534">
            <v>-1.0136709981617257E-6</v>
          </cell>
          <cell r="BM534">
            <v>-1.103921259316874E-6</v>
          </cell>
          <cell r="BN534">
            <v>-1.1878756128491642E-6</v>
          </cell>
          <cell r="BO534">
            <v>-1.2657459921560893E-6</v>
          </cell>
          <cell r="BP534">
            <v>-1.3377572627136254E-6</v>
          </cell>
          <cell r="BQ534">
            <v>-1.4041453903782666E-6</v>
          </cell>
          <cell r="BR534">
            <v>-1.465155576862691E-6</v>
          </cell>
          <cell r="BS534">
            <v>-1.5210403723398563E-6</v>
          </cell>
          <cell r="BT534">
            <v>-1.5720577752147995E-6</v>
          </cell>
          <cell r="BU534">
            <v>-1.6184693291379267E-6</v>
          </cell>
          <cell r="BV534">
            <v>-1.660538227318083E-6</v>
          </cell>
          <cell r="BW534">
            <v>-1.6985274341281503E-6</v>
          </cell>
          <cell r="BX534">
            <v>-1.7326978338808364E-6</v>
          </cell>
          <cell r="BY534">
            <v>-1.763306416488203E-6</v>
          </cell>
          <cell r="BZ534">
            <v>-1.7906045095061772E-6</v>
          </cell>
          <cell r="CA534">
            <v>-1.8148360658059411E-6</v>
          </cell>
          <cell r="CB534">
            <v>-1.8362360158088989E-6</v>
          </cell>
          <cell r="CC534">
            <v>-1.8550286928724881E-6</v>
          </cell>
          <cell r="CD534">
            <v>-1.8714263400221679E-6</v>
          </cell>
          <cell r="CE534">
            <v>-1.8856277057923758E-6</v>
          </cell>
          <cell r="CF534">
            <v>-1.8978167364683285E-6</v>
          </cell>
          <cell r="CG534">
            <v>-1.9081613715135315E-6</v>
          </cell>
          <cell r="CH534">
            <v>-1.9168124484272975E-6</v>
          </cell>
          <cell r="CI534">
            <v>-1.923902722705126E-6</v>
          </cell>
          <cell r="CJ534">
            <v>-1.9295460079753077E-6</v>
          </cell>
          <cell r="CK534">
            <v>-1.9338364407605471E-6</v>
          </cell>
          <cell r="CL534">
            <v>-1.936847873666812E-6</v>
          </cell>
          <cell r="CM534">
            <v>-1.9386334001362918E-6</v>
          </cell>
          <cell r="CN534">
            <v>-1.9392250132204666E-6</v>
          </cell>
        </row>
        <row r="535">
          <cell r="A535">
            <v>163</v>
          </cell>
          <cell r="B535">
            <v>1.0254534369760704E-5</v>
          </cell>
          <cell r="C535">
            <v>1.0247759792636734E-5</v>
          </cell>
          <cell r="D535">
            <v>1.0227455723049867E-5</v>
          </cell>
          <cell r="E535">
            <v>1.0193681066821733E-5</v>
          </cell>
          <cell r="F535">
            <v>1.0146533735577683E-5</v>
          </cell>
          <cell r="G535">
            <v>1.0086150250915765E-5</v>
          </cell>
          <cell r="H535">
            <v>1.0012705192807196E-5</v>
          </cell>
          <cell r="I535">
            <v>9.9264104947772735E-6</v>
          </cell>
          <cell r="J535">
            <v>9.827514589122989E-6</v>
          </cell>
          <cell r="K535">
            <v>9.7163014061152743E-6</v>
          </cell>
          <cell r="L535">
            <v>9.593089231806356E-6</v>
          </cell>
          <cell r="M535">
            <v>9.4582294297131156E-6</v>
          </cell>
          <cell r="N535">
            <v>9.3121050322724589E-6</v>
          </cell>
          <cell r="O535">
            <v>9.155129208561598E-6</v>
          </cell>
          <cell r="P535">
            <v>8.9877436153415684E-6</v>
          </cell>
          <cell r="Q535">
            <v>8.8104166390141017E-6</v>
          </cell>
          <cell r="R535">
            <v>8.6236415365772951E-6</v>
          </cell>
          <cell r="S535">
            <v>8.4279344841219206E-6</v>
          </cell>
          <cell r="T535">
            <v>8.223832541825643E-6</v>
          </cell>
          <cell r="U535">
            <v>8.0118915447750785E-6</v>
          </cell>
          <cell r="V535">
            <v>7.7926839292732219E-6</v>
          </cell>
          <cell r="W535">
            <v>7.5667965045713611E-6</v>
          </cell>
          <cell r="X535">
            <v>7.3348281801983935E-6</v>
          </cell>
          <cell r="Y535">
            <v>7.0973876592455111E-6</v>
          </cell>
          <cell r="Z535">
            <v>6.8550911080998789E-6</v>
          </cell>
          <cell r="AA535">
            <v>6.6085598132060818E-6</v>
          </cell>
          <cell r="AB535">
            <v>6.3584178354688916E-6</v>
          </cell>
          <cell r="AC535">
            <v>6.1052896728949111E-6</v>
          </cell>
          <cell r="AD535">
            <v>5.8497979420039275E-6</v>
          </cell>
          <cell r="AE535">
            <v>5.5925610884239662E-6</v>
          </cell>
          <cell r="AF535">
            <v>5.3341911369174347E-6</v>
          </cell>
          <cell r="AG535">
            <v>5.0752914908703371E-6</v>
          </cell>
          <cell r="AH535">
            <v>4.8164547910135284E-6</v>
          </cell>
          <cell r="AI535">
            <v>4.5582608428352195E-6</v>
          </cell>
          <cell r="AJ535">
            <v>4.3012746217896371E-6</v>
          </cell>
          <cell r="AK535">
            <v>4.0460443650091139E-6</v>
          </cell>
          <cell r="AL535">
            <v>3.7930997577879478E-6</v>
          </cell>
          <cell r="AM535">
            <v>3.5429502226287638E-6</v>
          </cell>
          <cell r="AN535">
            <v>3.2960833181273806E-6</v>
          </cell>
          <cell r="AO535">
            <v>3.0529632544236479E-6</v>
          </cell>
          <cell r="AP535">
            <v>2.8140295313655347E-6</v>
          </cell>
          <cell r="AQ535">
            <v>2.579695704924997E-6</v>
          </cell>
          <cell r="AR535">
            <v>2.3503482867697164E-6</v>
          </cell>
          <cell r="AS535">
            <v>2.1263457812378789E-6</v>
          </cell>
          <cell r="AT535">
            <v>1.9080178632868476E-6</v>
          </cell>
          <cell r="AU535">
            <v>1.6956647002942495E-6</v>
          </cell>
          <cell r="AV535">
            <v>1.4895564198850595E-6</v>
          </cell>
          <cell r="AW535">
            <v>1.2899327252440454E-6</v>
          </cell>
          <cell r="AX535">
            <v>1.0970026586530111E-6</v>
          </cell>
          <cell r="AY535">
            <v>9.1094451327018598E-7</v>
          </cell>
          <cell r="AZ535">
            <v>7.3190589244823514E-7</v>
          </cell>
          <cell r="BA535">
            <v>5.6000391517131945E-7</v>
          </cell>
          <cell r="BB535">
            <v>3.9532556548395433E-7</v>
          </cell>
          <cell r="BC535">
            <v>2.379281830883586E-7</v>
          </cell>
          <cell r="BD535">
            <v>8.7840091606124161E-8</v>
          </cell>
          <cell r="BE535">
            <v>-5.4938639662381645E-8</v>
          </cell>
          <cell r="BF535">
            <v>-1.9043530528834311E-7</v>
          </cell>
          <cell r="BG535">
            <v>-3.1870354999797938E-7</v>
          </cell>
          <cell r="BH535">
            <v>-4.3982223770099249E-7</v>
          </cell>
          <cell r="BI535">
            <v>-5.5389420983342702E-7</v>
          </cell>
          <cell r="BJ535">
            <v>-6.6104494010884751E-7</v>
          </cell>
          <cell r="BK535">
            <v>-7.6142109326029713E-7</v>
          </cell>
          <cell r="BL535">
            <v>-8.5518899580586405E-7</v>
          </cell>
          <cell r="BM535">
            <v>-9.42533027280749E-7</v>
          </cell>
          <cell r="BN535">
            <v>-1.023653940746332E-6</v>
          </cell>
          <cell r="BO535">
            <v>-1.0987671217103735E-6</v>
          </cell>
          <cell r="BP535">
            <v>-1.1681007948703139E-6</v>
          </cell>
          <cell r="BQ535">
            <v>-1.2318941883226252E-6</v>
          </cell>
          <cell r="BR535">
            <v>-1.2903956650639338E-6</v>
          </cell>
          <cell r="BS535">
            <v>-1.3438608317435836E-6</v>
          </cell>
          <cell r="BT535">
            <v>-1.3925506347115853E-6</v>
          </cell>
          <cell r="BU535">
            <v>-1.4367294534402938E-6</v>
          </cell>
          <cell r="BV535">
            <v>-1.4766632013824599E-6</v>
          </cell>
          <cell r="BW535">
            <v>-1.5126174442626371E-6</v>
          </cell>
          <cell r="BX535">
            <v>-1.54485554568362E-6</v>
          </cell>
          <cell r="BY535">
            <v>-1.5736368497653387E-6</v>
          </cell>
          <cell r="BZ535">
            <v>-1.5992149103211328E-6</v>
          </cell>
          <cell r="CA535">
            <v>-1.6218357758167911E-6</v>
          </cell>
          <cell r="CB535">
            <v>-1.6417363390523518E-6</v>
          </cell>
          <cell r="CC535">
            <v>-1.6591427601570679E-6</v>
          </cell>
          <cell r="CD535">
            <v>-1.6742689710957471E-6</v>
          </cell>
          <cell r="CE535">
            <v>-1.6873152694520011E-6</v>
          </cell>
          <cell r="CF535">
            <v>-1.6984670087827653E-6</v>
          </cell>
          <cell r="CG535">
            <v>-1.7078933923312656E-6</v>
          </cell>
          <cell r="CH535">
            <v>-1.7157463763448204E-6</v>
          </cell>
          <cell r="CI535">
            <v>-1.7221596886721889E-6</v>
          </cell>
          <cell r="CJ535">
            <v>-1.7272479677155226E-6</v>
          </cell>
          <cell r="CK535">
            <v>-1.7311060261871188E-6</v>
          </cell>
          <cell r="CL535">
            <v>-1.7338082434744464E-6</v>
          </cell>
          <cell r="CM535">
            <v>-1.7354080897512942E-6</v>
          </cell>
          <cell r="CN535">
            <v>-1.7359377842918562E-6</v>
          </cell>
        </row>
        <row r="536">
          <cell r="A536">
            <v>164</v>
          </cell>
          <cell r="B536">
            <v>1.0254534369760704E-5</v>
          </cell>
          <cell r="C536">
            <v>1.0247818587339071E-5</v>
          </cell>
          <cell r="D536">
            <v>1.0227690830226929E-5</v>
          </cell>
          <cell r="E536">
            <v>1.0194209789436314E-5</v>
          </cell>
          <cell r="F536">
            <v>1.0147473018867393E-5</v>
          </cell>
          <cell r="G536">
            <v>1.0087616539913278E-5</v>
          </cell>
          <cell r="H536">
            <v>1.001481429046991E-5</v>
          </cell>
          <cell r="I536">
            <v>9.9292774208992388E-6</v>
          </cell>
          <cell r="J536">
            <v>9.8312534402010186E-6</v>
          </cell>
          <cell r="K536">
            <v>9.7210252163399302E-6</v>
          </cell>
          <cell r="L536">
            <v>9.5989098353472012E-6</v>
          </cell>
          <cell r="M536">
            <v>9.4652573244660041E-6</v>
          </cell>
          <cell r="N536">
            <v>9.320449245234875E-6</v>
          </cell>
          <cell r="O536">
            <v>9.1648971630000501E-6</v>
          </cell>
          <cell r="P536">
            <v>8.9990409999128829E-6</v>
          </cell>
          <cell r="Q536">
            <v>8.8233472790000838E-6</v>
          </cell>
          <cell r="R536">
            <v>8.6383072673896082E-6</v>
          </cell>
          <cell r="S536">
            <v>8.4444350272313273E-6</v>
          </cell>
          <cell r="T536">
            <v>8.2422653832667537E-6</v>
          </cell>
          <cell r="U536">
            <v>8.0323518163746343E-6</v>
          </cell>
          <cell r="V536">
            <v>7.8152642927466155E-6</v>
          </cell>
          <cell r="W536">
            <v>7.5915870386286129E-6</v>
          </cell>
          <cell r="X536">
            <v>7.3619162707971187E-6</v>
          </cell>
          <cell r="Y536">
            <v>7.12685789312459E-6</v>
          </cell>
          <cell r="Z536">
            <v>6.887025169723547E-6</v>
          </cell>
          <cell r="AA536">
            <v>6.6430363852439895E-6</v>
          </cell>
          <cell r="AB536">
            <v>6.3955125029333954E-6</v>
          </cell>
          <cell r="AC536">
            <v>6.1450748310523743E-6</v>
          </cell>
          <cell r="AD536">
            <v>5.8923427081722448E-6</v>
          </cell>
          <cell r="AE536">
            <v>5.6379312177637543E-6</v>
          </cell>
          <cell r="AF536">
            <v>5.382448942319501E-6</v>
          </cell>
          <cell r="AG536">
            <v>5.1264957670370191E-6</v>
          </cell>
          <cell r="AH536">
            <v>4.8706607428264051E-6</v>
          </cell>
          <cell r="AI536">
            <v>4.6155200180964691E-6</v>
          </cell>
          <cell r="AJ536">
            <v>4.3616348484189782E-6</v>
          </cell>
          <cell r="AK536">
            <v>4.1095496927728528E-6</v>
          </cell>
          <cell r="AL536">
            <v>3.8597904046311253E-6</v>
          </cell>
          <cell r="AM536">
            <v>3.6128625256757824E-6</v>
          </cell>
          <cell r="AN536">
            <v>3.3692496894108178E-6</v>
          </cell>
          <cell r="AO536">
            <v>3.1294121413951849E-6</v>
          </cell>
          <cell r="AP536">
            <v>2.8937853822371191E-6</v>
          </cell>
          <cell r="AQ536">
            <v>2.6627789388824637E-6</v>
          </cell>
          <cell r="AR536">
            <v>2.4367752690951541E-6</v>
          </cell>
          <cell r="AS536">
            <v>2.2161288033710549E-6</v>
          </cell>
          <cell r="AT536">
            <v>2.0011651278499817E-6</v>
          </cell>
          <cell r="AU536">
            <v>1.7921803110983823E-6</v>
          </cell>
          <cell r="AV536">
            <v>1.5894403769301907E-6</v>
          </cell>
          <cell r="AW536">
            <v>1.3931809247191347E-6</v>
          </cell>
          <cell r="AX536">
            <v>1.2036068979358388E-6</v>
          </cell>
          <cell r="AY536">
            <v>1.0208925009209846E-6</v>
          </cell>
          <cell r="AZ536">
            <v>8.4518126318491606E-7</v>
          </cell>
          <cell r="BA536">
            <v>6.7658624980804804E-7</v>
          </cell>
          <cell r="BB536">
            <v>5.1519041580878244E-7</v>
          </cell>
          <cell r="BC536">
            <v>3.6104710164960491E-7</v>
          </cell>
          <cell r="BD536">
            <v>2.1418066637121193E-7</v>
          </cell>
          <cell r="BE536">
            <v>7.4587254182145144E-8</v>
          </cell>
          <cell r="BF536">
            <v>-5.7764310309418409E-8</v>
          </cell>
          <cell r="BG536">
            <v>-1.8293150365096325E-7</v>
          </cell>
          <cell r="BH536">
            <v>-3.0099696790560386E-7</v>
          </cell>
          <cell r="BI536">
            <v>-4.1206726439184325E-7</v>
          </cell>
          <cell r="BJ536">
            <v>-5.1627152390264857E-7</v>
          </cell>
          <cell r="BK536">
            <v>-6.1376000099182011E-7</v>
          </cell>
          <cell r="BL536">
            <v>-7.0470254036591623E-7</v>
          </cell>
          <cell r="BM536">
            <v>-7.8928696382994685E-7</v>
          </cell>
          <cell r="BN536">
            <v>-8.6771738660257038E-7</v>
          </cell>
          <cell r="BO536">
            <v>-9.4021247214001565E-7</v>
          </cell>
          <cell r="BP536">
            <v>-1.0070036348857164E-6</v>
          </cell>
          <cell r="BQ536">
            <v>-1.0683332005934386E-6</v>
          </cell>
          <cell r="BR536">
            <v>-1.124452534054393E-6</v>
          </cell>
          <cell r="BS536">
            <v>-1.1756201441925698E-6</v>
          </cell>
          <cell r="BT536">
            <v>-1.2220997765767136E-6</v>
          </cell>
          <cell r="BU536">
            <v>-1.2641585034315828E-6</v>
          </cell>
          <cell r="BV536">
            <v>-1.3020648212153056E-6</v>
          </cell>
          <cell r="BW536">
            <v>-1.3360867657637789E-6</v>
          </cell>
          <cell r="BX536">
            <v>-1.366490054887668E-6</v>
          </cell>
          <cell r="BY536">
            <v>-1.3935362681430551E-6</v>
          </cell>
          <cell r="BZ536">
            <v>-1.4174810732841823E-6</v>
          </cell>
          <cell r="CA536">
            <v>-1.4385725086469764E-6</v>
          </cell>
          <cell r="CB536">
            <v>-1.4570493304065023E-6</v>
          </cell>
          <cell r="CC536">
            <v>-1.4731394333016917E-6</v>
          </cell>
          <cell r="CD536">
            <v>-1.4870583530283266E-6</v>
          </cell>
          <cell r="CE536">
            <v>-1.4990078580683914E-6</v>
          </cell>
          <cell r="CF536">
            <v>-1.5091746382525293E-6</v>
          </cell>
          <cell r="CG536">
            <v>-1.517729096844966E-6</v>
          </cell>
          <cell r="CH536">
            <v>-1.5248242523992673E-6</v>
          </cell>
          <cell r="CI536">
            <v>-1.5305947560614375E-6</v>
          </cell>
          <cell r="CJ536">
            <v>-1.5351560293969681E-6</v>
          </cell>
          <cell r="CK536">
            <v>-1.5386035271934335E-6</v>
          </cell>
          <cell r="CL536">
            <v>-1.5410121290432423E-6</v>
          </cell>
          <cell r="CM536">
            <v>-1.5424356628453669E-6</v>
          </cell>
          <cell r="CN536">
            <v>-1.5429065626835907E-6</v>
          </cell>
        </row>
        <row r="537">
          <cell r="A537">
            <v>165</v>
          </cell>
          <cell r="B537">
            <v>1.0254534369760704E-5</v>
          </cell>
          <cell r="C537">
            <v>1.0247874186567844E-5</v>
          </cell>
          <cell r="D537">
            <v>1.0227913159402927E-5</v>
          </cell>
          <cell r="E537">
            <v>1.0194709776143229E-5</v>
          </cell>
          <cell r="F537">
            <v>1.0148361252405987E-5</v>
          </cell>
          <cell r="G537">
            <v>1.0089003136565355E-5</v>
          </cell>
          <cell r="H537">
            <v>1.001680875933858E-5</v>
          </cell>
          <cell r="I537">
            <v>9.9319885304889604E-6</v>
          </cell>
          <cell r="J537">
            <v>9.8347890858999178E-6</v>
          </cell>
          <cell r="K537">
            <v>9.7254922889658931E-6</v>
          </cell>
          <cell r="L537">
            <v>9.6044140909178813E-6</v>
          </cell>
          <cell r="M537">
            <v>9.4719032553514005E-6</v>
          </cell>
          <cell r="N537">
            <v>9.3283399528494768E-6</v>
          </cell>
          <cell r="O537">
            <v>9.1741342321896461E-6</v>
          </cell>
          <cell r="P537">
            <v>9.009724375189075E-6</v>
          </cell>
          <cell r="Q537">
            <v>8.8355751427732907E-6</v>
          </cell>
          <cell r="R537">
            <v>8.6521759203489308E-6</v>
          </cell>
          <cell r="S537">
            <v>8.4600387710169809E-6</v>
          </cell>
          <cell r="T537">
            <v>8.2596964055780545E-6</v>
          </cell>
          <cell r="U537">
            <v>8.0517000786534868E-6</v>
          </cell>
          <cell r="V537">
            <v>7.8366174205733496E-6</v>
          </cell>
          <cell r="W537">
            <v>7.615030214963719E-6</v>
          </cell>
          <cell r="X537">
            <v>7.3875321321989215E-6</v>
          </cell>
          <cell r="Y537">
            <v>7.1547264290693402E-6</v>
          </cell>
          <cell r="Z537">
            <v>6.917223625150561E-6</v>
          </cell>
          <cell r="AA537">
            <v>6.6756391664445924E-6</v>
          </cell>
          <cell r="AB537">
            <v>6.430591086898314E-6</v>
          </cell>
          <cell r="AC537">
            <v>6.1826976783880363E-6</v>
          </cell>
          <cell r="AD537">
            <v>5.932575179692073E-6</v>
          </cell>
          <cell r="AE537">
            <v>5.6808354948560861E-6</v>
          </cell>
          <cell r="AF537">
            <v>5.4280839511891438E-6</v>
          </cell>
          <cell r="AG537">
            <v>5.1749171069127468E-6</v>
          </cell>
          <cell r="AH537">
            <v>4.9219206182218619E-6</v>
          </cell>
          <cell r="AI537">
            <v>4.6696671752070093E-6</v>
          </cell>
          <cell r="AJ537">
            <v>4.4187145157319406E-6</v>
          </cell>
          <cell r="AK537">
            <v>4.1696035259636125E-6</v>
          </cell>
          <cell r="AL537">
            <v>3.9228564358120698E-6</v>
          </cell>
          <cell r="AM537">
            <v>3.678975117060042E-6</v>
          </cell>
          <cell r="AN537">
            <v>3.438439491447201E-6</v>
          </cell>
          <cell r="AO537">
            <v>3.2017060554253298E-6</v>
          </cell>
          <cell r="AP537">
            <v>2.9692065277203506E-6</v>
          </cell>
          <cell r="AQ537">
            <v>2.741346625228294E-6</v>
          </cell>
          <cell r="AR537">
            <v>2.5185049721377419E-6</v>
          </cell>
          <cell r="AS537">
            <v>2.3010321465142854E-6</v>
          </cell>
          <cell r="AT537">
            <v>2.0892498679061389E-6</v>
          </cell>
          <cell r="AU537">
            <v>1.8834503288376691E-6</v>
          </cell>
          <cell r="AV537">
            <v>1.6838956723526072E-6</v>
          </cell>
          <cell r="AW537">
            <v>1.4908176170544782E-6</v>
          </cell>
          <cell r="AX537">
            <v>1.3044172303718248E-6</v>
          </cell>
          <cell r="AY537">
            <v>1.1248648500537284E-6</v>
          </cell>
          <cell r="AZ537">
            <v>9.5230015318025845E-7</v>
          </cell>
          <cell r="BA537">
            <v>7.8683237125647706E-7</v>
          </cell>
          <cell r="BB537">
            <v>6.2854064925097296E-7</v>
          </cell>
          <cell r="BC537">
            <v>4.7747454574391947E-7</v>
          </cell>
          <cell r="BD537">
            <v>3.3365467066884143E-7</v>
          </cell>
          <cell r="BE537">
            <v>1.9707345646995902E-7</v>
          </cell>
          <cell r="BF537">
            <v>6.7696057856192756E-8</v>
          </cell>
          <cell r="BG537">
            <v>-5.4538625282929862E-8</v>
          </cell>
          <cell r="BH537">
            <v>-1.6971680782248627E-7</v>
          </cell>
          <cell r="BI537">
            <v>-2.7794856878899734E-7</v>
          </cell>
          <cell r="BJ537">
            <v>-3.7936649729371793E-7</v>
          </cell>
          <cell r="BK537">
            <v>-4.7412424260557879E-7</v>
          </cell>
          <cell r="BL537">
            <v>-5.6239497640717117E-7</v>
          </cell>
          <cell r="BM537">
            <v>-6.4436977568703464E-7</v>
          </cell>
          <cell r="BN537">
            <v>-7.2025593508891489E-7</v>
          </cell>
          <cell r="BO537">
            <v>-7.9027521786204456E-7</v>
          </cell>
          <cell r="BP537">
            <v>-8.5466205483415682E-7</v>
          </cell>
          <cell r="BQ537">
            <v>-9.1366170105961494E-7</v>
          </cell>
          <cell r="BR537">
            <v>-9.6752835997762225E-7</v>
          </cell>
          <cell r="BS537">
            <v>-1.0165232850491017E-6</v>
          </cell>
          <cell r="BT537">
            <v>-1.060912868924875E-6</v>
          </cell>
          <cell r="BU537">
            <v>-1.1009667302318619E-6</v>
          </cell>
          <cell r="BV537">
            <v>-1.1369558080480328E-6</v>
          </cell>
          <cell r="BW537">
            <v>-1.1691504740708578E-6</v>
          </cell>
          <cell r="BX537">
            <v>-1.1978186723684155E-6</v>
          </cell>
          <cell r="BY537">
            <v>-1.2232240964376894E-6</v>
          </cell>
          <cell r="BZ537">
            <v>-1.2456244130818004E-6</v>
          </cell>
          <cell r="CA537">
            <v>-1.2652695423579985E-6</v>
          </cell>
          <cell r="CB537">
            <v>-1.2824000025425303E-6</v>
          </cell>
          <cell r="CC537">
            <v>-1.297245328708514E-6</v>
          </cell>
          <cell r="CD537">
            <v>-1.3100225731204326E-6</v>
          </cell>
          <cell r="CE537">
            <v>-1.3209348952157814E-6</v>
          </cell>
          <cell r="CF537">
            <v>-1.3301702484728549E-6</v>
          </cell>
          <cell r="CG537">
            <v>-1.3379001709561144E-6</v>
          </cell>
          <cell r="CH537">
            <v>-1.3442786857893655E-6</v>
          </cell>
          <cell r="CI537">
            <v>-1.3494413172349394E-6</v>
          </cell>
          <cell r="CJ537">
            <v>-1.3535042274569889E-6</v>
          </cell>
          <cell r="CK537">
            <v>-1.3565634784217755E-6</v>
          </cell>
          <cell r="CL537">
            <v>-1.3586944227406663E-6</v>
          </cell>
          <cell r="CM537">
            <v>-1.3599512265955664E-6</v>
          </cell>
          <cell r="CN537">
            <v>-1.3603665272050171E-6</v>
          </cell>
        </row>
        <row r="538">
          <cell r="A538">
            <v>166</v>
          </cell>
          <cell r="B538">
            <v>1.0254534369760704E-5</v>
          </cell>
          <cell r="C538">
            <v>1.0247926522583958E-5</v>
          </cell>
          <cell r="D538">
            <v>1.0228122439704006E-5</v>
          </cell>
          <cell r="E538">
            <v>1.0195180417785695E-5</v>
          </cell>
          <cell r="F538">
            <v>1.014919735401772E-5</v>
          </cell>
          <cell r="G538">
            <v>1.0090308351517559E-5</v>
          </cell>
          <cell r="H538">
            <v>1.0018686169460118E-5</v>
          </cell>
          <cell r="I538">
            <v>9.9345405204770201E-6</v>
          </cell>
          <cell r="J538">
            <v>9.8381172185800281E-6</v>
          </cell>
          <cell r="K538">
            <v>9.7296971815532718E-6</v>
          </cell>
          <cell r="L538">
            <v>9.609595292430849E-6</v>
          </cell>
          <cell r="M538">
            <v>9.4781591253262458E-6</v>
          </cell>
          <cell r="N538">
            <v>9.3357675415045067E-6</v>
          </cell>
          <cell r="O538">
            <v>9.1828291621844415E-6</v>
          </cell>
          <cell r="P538">
            <v>9.019780725123017E-6</v>
          </cell>
          <cell r="Q538">
            <v>8.8470853325652752E-6</v>
          </cell>
          <cell r="R538">
            <v>8.66523059863793E-6</v>
          </cell>
          <cell r="S538">
            <v>8.4747267047206478E-6</v>
          </cell>
          <cell r="T538">
            <v>8.2761043717439017E-6</v>
          </cell>
          <cell r="U538">
            <v>8.0699127587344211E-6</v>
          </cell>
          <cell r="V538">
            <v>7.856717297256369E-6</v>
          </cell>
          <cell r="W538">
            <v>7.6370974716774594E-6</v>
          </cell>
          <cell r="X538">
            <v>7.4116445554225054E-6</v>
          </cell>
          <cell r="Y538">
            <v>7.1809593135615308E-6</v>
          </cell>
          <cell r="Z538">
            <v>6.9456496822146988E-6</v>
          </cell>
          <cell r="AA538">
            <v>6.7063284353410692E-6</v>
          </cell>
          <cell r="AB538">
            <v>6.463610849512527E-6</v>
          </cell>
          <cell r="AC538">
            <v>6.2181123772577717E-6</v>
          </cell>
          <cell r="AD538">
            <v>5.9704463394942023E-6</v>
          </cell>
          <cell r="AE538">
            <v>5.7212216474482225E-6</v>
          </cell>
          <cell r="AF538">
            <v>5.4710405642975898E-6</v>
          </cell>
          <cell r="AG538">
            <v>5.2204965165536164E-6</v>
          </cell>
          <cell r="AH538">
            <v>4.9701719649377051E-6</v>
          </cell>
          <cell r="AI538">
            <v>4.7206363441966309E-6</v>
          </cell>
          <cell r="AJ538">
            <v>4.4724440809463522E-6</v>
          </cell>
          <cell r="AK538">
            <v>4.2261326982362323E-6</v>
          </cell>
          <cell r="AL538">
            <v>3.9822210150863629E-6</v>
          </cell>
          <cell r="AM538">
            <v>3.7412074487728021E-6</v>
          </cell>
          <cell r="AN538">
            <v>3.5035684271206198E-6</v>
          </cell>
          <cell r="AO538">
            <v>3.2697569175158591E-6</v>
          </cell>
          <cell r="AP538">
            <v>3.0402010787671925E-6</v>
          </cell>
          <cell r="AQ538">
            <v>2.8153030413390972E-6</v>
          </cell>
          <cell r="AR538">
            <v>2.5954378208438161E-6</v>
          </cell>
          <cell r="AS538">
            <v>2.3809523690223058E-6</v>
          </cell>
          <cell r="AT538">
            <v>2.1721647657679736E-6</v>
          </cell>
          <cell r="AU538">
            <v>1.969363555054561E-6</v>
          </cell>
          <cell r="AV538">
            <v>1.7728072269245572E-6</v>
          </cell>
          <cell r="AW538">
            <v>1.582723846980242E-6</v>
          </cell>
          <cell r="AX538">
            <v>1.3993108340995351E-6</v>
          </cell>
          <cell r="AY538">
            <v>1.2227348863767091E-6</v>
          </cell>
          <cell r="AZ538">
            <v>1.0531320545672009E-6</v>
          </cell>
          <cell r="BA538">
            <v>8.9060796159973201E-7</v>
          </cell>
          <cell r="BB538">
            <v>7.3523816601133862E-7</v>
          </cell>
          <cell r="BC538">
            <v>5.8706866646494359E-7</v>
          </cell>
          <cell r="BD538">
            <v>4.4611654382833282E-7</v>
          </cell>
          <cell r="BE538">
            <v>3.1237073663112341E-7</v>
          </cell>
          <cell r="BF538">
            <v>1.8579294507556552E-7</v>
          </cell>
          <cell r="BG538">
            <v>6.6318658161232857E-8</v>
          </cell>
          <cell r="BH538">
            <v>-4.6141702104545619E-8</v>
          </cell>
          <cell r="BI538">
            <v>-1.5170152599608299E-7</v>
          </cell>
          <cell r="BJ538">
            <v>-2.5049665796837976E-7</v>
          </cell>
          <cell r="BK538">
            <v>-3.4268394276393023E-7</v>
          </cell>
          <cell r="BL538">
            <v>-4.2843968377551579E-7</v>
          </cell>
          <cell r="BM538">
            <v>-5.0795802212298604E-7</v>
          </cell>
          <cell r="BN538">
            <v>-5.8144924526934374E-7</v>
          </cell>
          <cell r="BO538">
            <v>-6.4913803432473715E-7</v>
          </cell>
          <cell r="BP538">
            <v>-7.1126165946450971E-7</v>
          </cell>
          <cell r="BQ538">
            <v>-7.6806813311802094E-7</v>
          </cell>
          <cell r="BR538">
            <v>-8.1981433076742156E-7</v>
          </cell>
          <cell r="BS538">
            <v>-8.6676408932905745E-7</v>
          </cell>
          <cell r="BT538">
            <v>-9.0918629317410874E-7</v>
          </cell>
          <cell r="BU538">
            <v>-9.4735295787901157E-7</v>
          </cell>
          <cell r="BV538">
            <v>-9.8153732178009533E-7</v>
          </cell>
          <cell r="BW538">
            <v>-1.0120119553407411E-6</v>
          </cell>
          <cell r="BX538">
            <v>-1.0390468982236315E-6</v>
          </cell>
          <cell r="BY538">
            <v>-1.0629078337958891E-6</v>
          </cell>
          <cell r="BZ538">
            <v>-1.0838543105819586E-6</v>
          </cell>
          <cell r="CA538">
            <v>-1.1021380199190102E-6</v>
          </cell>
          <cell r="CB538">
            <v>-1.1180011387637754E-6</v>
          </cell>
          <cell r="CC538">
            <v>-1.1316747462495751E-6</v>
          </cell>
          <cell r="CD538">
            <v>-1.1433773221996165E-6</v>
          </cell>
          <cell r="CE538">
            <v>-1.1533133353693739E-6</v>
          </cell>
          <cell r="CF538">
            <v>-1.1616719287191802E-6</v>
          </cell>
          <cell r="CG538">
            <v>-1.168625708510389E-6</v>
          </cell>
          <cell r="CH538">
            <v>-1.1743296434771192E-6</v>
          </cell>
          <cell r="CI538">
            <v>-1.1789200797533597E-6</v>
          </cell>
          <cell r="CJ538">
            <v>-1.1825138766349372E-6</v>
          </cell>
          <cell r="CK538">
            <v>-1.1852076676304562E-6</v>
          </cell>
          <cell r="CL538">
            <v>-1.1870772506079624E-6</v>
          </cell>
          <cell r="CM538">
            <v>-1.1881771101778954E-6</v>
          </cell>
          <cell r="CN538">
            <v>-1.1885400747712326E-6</v>
          </cell>
        </row>
        <row r="539">
          <cell r="A539">
            <v>167</v>
          </cell>
          <cell r="B539">
            <v>1.0254534369760704E-5</v>
          </cell>
          <cell r="C539">
            <v>1.0247975531624038E-5</v>
          </cell>
          <cell r="D539">
            <v>1.0228318416154361E-5</v>
          </cell>
          <cell r="E539">
            <v>1.0195621140959364E-5</v>
          </cell>
          <cell r="F539">
            <v>1.0149980305041568E-5</v>
          </cell>
          <cell r="G539">
            <v>1.0091530594566527E-5</v>
          </cell>
          <cell r="H539">
            <v>1.0020444233499484E-5</v>
          </cell>
          <cell r="I539">
            <v>9.9369302816567188E-6</v>
          </cell>
          <cell r="J539">
            <v>9.8412337834243374E-6</v>
          </cell>
          <cell r="K539">
            <v>9.7336347710881587E-6</v>
          </cell>
          <cell r="L539">
            <v>9.6144471273901647E-6</v>
          </cell>
          <cell r="M539">
            <v>9.4840173125766205E-6</v>
          </cell>
          <cell r="N539">
            <v>9.3427229618273192E-6</v>
          </cell>
          <cell r="O539">
            <v>9.1909713595515893E-6</v>
          </cell>
          <cell r="P539">
            <v>9.0291977976013784E-6</v>
          </cell>
          <cell r="Q539">
            <v>8.8578638249827831E-6</v>
          </cell>
          <cell r="R539">
            <v>8.6774553971420341E-6</v>
          </cell>
          <cell r="S539">
            <v>8.4884809333576159E-6</v>
          </cell>
          <cell r="T539">
            <v>8.2914692911849757E-6</v>
          </cell>
          <cell r="U539">
            <v>8.0869676672722071E-6</v>
          </cell>
          <cell r="V539">
            <v>7.8755394341920799E-6</v>
          </cell>
          <cell r="W539">
            <v>7.6577619232167267E-6</v>
          </cell>
          <cell r="X539">
            <v>7.4342241631944055E-6</v>
          </cell>
          <cell r="Y539">
            <v>7.205524585872275E-6</v>
          </cell>
          <cell r="Z539">
            <v>6.9722687081441249E-6</v>
          </cell>
          <cell r="AA539">
            <v>6.7350668017865898E-6</v>
          </cell>
          <cell r="AB539">
            <v>6.4945315612815943E-6</v>
          </cell>
          <cell r="AC539">
            <v>6.2512757803062257E-6</v>
          </cell>
          <cell r="AD539">
            <v>6.0059100474040179E-6</v>
          </cell>
          <cell r="AE539">
            <v>5.7590404712342379E-6</v>
          </cell>
          <cell r="AF539">
            <v>5.5112664456287248E-6</v>
          </cell>
          <cell r="AG539">
            <v>5.2631784644699513E-6</v>
          </cell>
          <cell r="AH539">
            <v>5.0153559961405138E-6</v>
          </cell>
          <cell r="AI539">
            <v>4.7683654269841181E-6</v>
          </cell>
          <cell r="AJ539">
            <v>4.5227580828634039E-6</v>
          </cell>
          <cell r="AK539">
            <v>4.2790683375019501E-6</v>
          </cell>
          <cell r="AL539">
            <v>4.0378118158585711E-6</v>
          </cell>
          <cell r="AM539">
            <v>3.7994837003040276E-6</v>
          </cell>
          <cell r="AN539">
            <v>3.5645571468552986E-6</v>
          </cell>
          <cell r="AO539">
            <v>3.3334818181737475E-6</v>
          </cell>
          <cell r="AP539">
            <v>3.106682539453067E-6</v>
          </cell>
          <cell r="AQ539">
            <v>2.8845580827139561E-6</v>
          </cell>
          <cell r="AR539">
            <v>2.6674800843878247E-6</v>
          </cell>
          <cell r="AS539">
            <v>2.4557921004147564E-6</v>
          </cell>
          <cell r="AT539">
            <v>2.249808802404501E-6</v>
          </cell>
          <cell r="AU539">
            <v>2.0498153177168311E-6</v>
          </cell>
          <cell r="AV539">
            <v>1.8560667156125691E-6</v>
          </cell>
          <cell r="AW539">
            <v>1.6687876409123312E-6</v>
          </cell>
          <cell r="AX539">
            <v>1.4881720958800661E-6</v>
          </cell>
          <cell r="AY539">
            <v>1.3143833703263903E-6</v>
          </cell>
          <cell r="AZ539">
            <v>1.1475541192058664E-6</v>
          </cell>
          <cell r="BA539">
            <v>9.8778658626638353E-7</v>
          </cell>
          <cell r="BB539">
            <v>8.3515297160119967E-7</v>
          </cell>
          <cell r="BC539">
            <v>6.8969594025825858E-7</v>
          </cell>
          <cell r="BD539">
            <v>5.5142926838066381E-7</v>
          </cell>
          <cell r="BE539">
            <v>4.2033862268994565E-7</v>
          </cell>
          <cell r="BF539">
            <v>2.9638246848305396E-7</v>
          </cell>
          <cell r="BG539">
            <v>1.7949310069828549E-7</v>
          </cell>
          <cell r="BH539">
            <v>6.9577792017186248E-8</v>
          </cell>
          <cell r="BI539">
            <v>-3.3479948587877582E-8</v>
          </cell>
          <cell r="BJ539">
            <v>-1.2981901397497489E-7</v>
          </cell>
          <cell r="BK539">
            <v>-2.1959924122540561E-7</v>
          </cell>
          <cell r="BL539">
            <v>-3.0299986636079161E-7</v>
          </cell>
          <cell r="BM539">
            <v>-3.8021789984689981E-7</v>
          </cell>
          <cell r="BN539">
            <v>-4.5146643171387093E-7</v>
          </cell>
          <cell r="BO539">
            <v>-5.169728754457179E-7</v>
          </cell>
          <cell r="BP539">
            <v>-5.7697716006939602E-7</v>
          </cell>
          <cell r="BQ539">
            <v>-6.3172988010422465E-7</v>
          </cell>
          <cell r="BR539">
            <v>-6.8149041321478163E-7</v>
          </cell>
          <cell r="BS539">
            <v>-7.2652501554378621E-7</v>
          </cell>
          <cell r="BT539">
            <v>-7.6710490478528004E-7</v>
          </cell>
          <cell r="BU539">
            <v>-8.0350434109225723E-7</v>
          </cell>
          <cell r="BV539">
            <v>-8.3599871589662929E-7</v>
          </cell>
          <cell r="BW539">
            <v>-8.6486265865316842E-7</v>
          </cell>
          <cell r="BX539">
            <v>-8.9036817140319513E-7</v>
          </cell>
          <cell r="BY539">
            <v>-9.1278280088885694E-7</v>
          </cell>
          <cell r="BZ539">
            <v>-9.3236785773577966E-7</v>
          </cell>
          <cell r="CA539">
            <v>-9.4937669196161883E-7</v>
          </cell>
          <cell r="CB539">
            <v>-9.6405303376204801E-7</v>
          </cell>
          <cell r="CC539">
            <v>-9.7662940817540914E-7</v>
          </cell>
          <cell r="CD539">
            <v>-9.8732563183439201E-7</v>
          </cell>
          <cell r="CE539">
            <v>-9.9634739957972098E-7</v>
          </cell>
          <cell r="CF539">
            <v>-1.0038849682389492E-6</v>
          </cell>
          <cell r="CG539">
            <v>-1.0101119443655477E-6</v>
          </cell>
          <cell r="CH539">
            <v>-1.0151841821919443E-6</v>
          </cell>
          <cell r="CI539">
            <v>-1.0192387974777884E-6</v>
          </cell>
          <cell r="CJ539">
            <v>-1.022393302334246E-6</v>
          </cell>
          <cell r="CK539">
            <v>-1.024744865479587E-6</v>
          </cell>
          <cell r="CL539">
            <v>-1.0263697017337765E-6</v>
          </cell>
          <cell r="CM539">
            <v>-1.0273225938934355E-6</v>
          </cell>
          <cell r="CN539">
            <v>-1.0276365494466926E-6</v>
          </cell>
        </row>
        <row r="540">
          <cell r="A540">
            <v>168</v>
          </cell>
          <cell r="B540">
            <v>1.0254534369760704E-5</v>
          </cell>
          <cell r="C540">
            <v>1.0248021153978118E-5</v>
          </cell>
          <cell r="D540">
            <v>1.022850084998687E-5</v>
          </cell>
          <cell r="E540">
            <v>1.0196031408710943E-5</v>
          </cell>
          <cell r="F540">
            <v>1.0150709151572315E-5</v>
          </cell>
          <cell r="G540">
            <v>1.0092668376597377E-5</v>
          </cell>
          <cell r="H540">
            <v>1.0022080809526452E-5</v>
          </cell>
          <cell r="I540">
            <v>9.939154902472174E-6</v>
          </cell>
          <cell r="J540">
            <v>9.8441349833786524E-6</v>
          </cell>
          <cell r="K540">
            <v>9.7373002602242448E-6</v>
          </cell>
          <cell r="L540">
            <v>9.6189636845822984E-6</v>
          </cell>
          <cell r="M540">
            <v>9.4894706798037415E-6</v>
          </cell>
          <cell r="N540">
            <v>9.3491977397096516E-6</v>
          </cell>
          <cell r="O540">
            <v>9.1985509042778074E-6</v>
          </cell>
          <cell r="P540">
            <v>9.0379641193719318E-6</v>
          </cell>
          <cell r="Q540">
            <v>8.8678974880931038E-6</v>
          </cell>
          <cell r="R540">
            <v>8.6888354218273489E-6</v>
          </cell>
          <cell r="S540">
            <v>8.5012846995189651E-6</v>
          </cell>
          <cell r="T540">
            <v>8.3057724441137207E-6</v>
          </cell>
          <cell r="U540">
            <v>8.1028440254878974E-6</v>
          </cell>
          <cell r="V540">
            <v>7.8930608995059552E-6</v>
          </cell>
          <cell r="W540">
            <v>7.6769983931304379E-6</v>
          </cell>
          <cell r="X540">
            <v>7.4552434457406737E-6</v>
          </cell>
          <cell r="Y540">
            <v>7.2283923170012503E-6</v>
          </cell>
          <cell r="Z540">
            <v>6.9970482717560908E-6</v>
          </cell>
          <cell r="AA540">
            <v>6.7618192525084452E-6</v>
          </cell>
          <cell r="AB540">
            <v>6.5233155500811946E-6</v>
          </cell>
          <cell r="AC540">
            <v>6.2821474830352119E-6</v>
          </cell>
          <cell r="AD540">
            <v>6.0389230963561967E-6</v>
          </cell>
          <cell r="AE540">
            <v>5.7942458898028918E-6</v>
          </cell>
          <cell r="AF540">
            <v>5.548712586142468E-6</v>
          </cell>
          <cell r="AG540">
            <v>5.3029109492828636E-6</v>
          </cell>
          <cell r="AH540">
            <v>5.0574176620483308E-6</v>
          </cell>
          <cell r="AI540">
            <v>4.8127962730341958E-6</v>
          </cell>
          <cell r="AJ540">
            <v>4.5695952216220362E-6</v>
          </cell>
          <cell r="AK540">
            <v>4.3283459498384291E-6</v>
          </cell>
          <cell r="AL540">
            <v>4.0895611093010601E-6</v>
          </cell>
          <cell r="AM540">
            <v>3.8537328710179939E-6</v>
          </cell>
          <cell r="AN540">
            <v>3.6213313452908322E-6</v>
          </cell>
          <cell r="AO540">
            <v>3.3928031184236101E-6</v>
          </cell>
          <cell r="AP540">
            <v>3.1685699123588105E-6</v>
          </cell>
          <cell r="AQ540">
            <v>2.9490273727528745E-6</v>
          </cell>
          <cell r="AR540">
            <v>2.7345439903688985E-6</v>
          </cell>
          <cell r="AS540">
            <v>2.525460160007111E-6</v>
          </cell>
          <cell r="AT540">
            <v>2.322087380517226E-6</v>
          </cell>
          <cell r="AU540">
            <v>2.1247075987443171E-6</v>
          </cell>
          <cell r="AV540">
            <v>1.9335726995548169E-6</v>
          </cell>
          <cell r="AW540">
            <v>1.7489041433749487E-6</v>
          </cell>
          <cell r="AX540">
            <v>1.5708927519539646E-6</v>
          </cell>
          <cell r="AY540">
            <v>1.3996986423424443E-6</v>
          </cell>
          <cell r="AZ540">
            <v>1.2354513083550951E-6</v>
          </cell>
          <cell r="BA540">
            <v>1.0782498480714933E-6</v>
          </cell>
          <cell r="BB540">
            <v>9.2816333522063826E-7</v>
          </cell>
          <cell r="BC540">
            <v>7.8523133159926444E-7</v>
          </cell>
          <cell r="BD540">
            <v>6.494645369931477E-7</v>
          </cell>
          <cell r="BE540">
            <v>5.2084557240843885E-7</v>
          </cell>
          <cell r="BF540">
            <v>3.9932989177939381E-7</v>
          </cell>
          <cell r="BG540">
            <v>2.848468167031806E-7</v>
          </cell>
          <cell r="BH540">
            <v>1.7730068816434148E-7</v>
          </cell>
          <cell r="BI540">
            <v>7.6572128654182544E-8</v>
          </cell>
          <cell r="BJ540">
            <v>-1.7480592433745718E-8</v>
          </cell>
          <cell r="BK540">
            <v>-1.0502009773908771E-7</v>
          </cell>
          <cell r="BL540">
            <v>-1.8622835325799867E-7</v>
          </cell>
          <cell r="BM540">
            <v>-2.6130504052091389E-7</v>
          </cell>
          <cell r="BN540">
            <v>-3.3046585845849891E-7</v>
          </cell>
          <cell r="BO540">
            <v>-3.9394076411260155E-7</v>
          </cell>
          <cell r="BP540">
            <v>-4.5197216162639023E-7</v>
          </cell>
          <cell r="BQ540">
            <v>-5.0481304917822804E-7</v>
          </cell>
          <cell r="BR540">
            <v>-5.5272513370607748E-7</v>
          </cell>
          <cell r="BS540">
            <v>-5.9597692340252491E-7</v>
          </cell>
          <cell r="BT540">
            <v>-6.3484180804418344E-7</v>
          </cell>
          <cell r="BU540">
            <v>-6.6959613725297547E-7</v>
          </cell>
          <cell r="BV540">
            <v>-7.005173067704023E-7</v>
          </cell>
          <cell r="BW540">
            <v>-7.2788186275954536E-7</v>
          </cell>
          <cell r="BX540">
            <v>-7.5196363403353718E-7</v>
          </cell>
          <cell r="BY540">
            <v>-7.730319019442044E-7</v>
          </cell>
          <cell r="BZ540">
            <v>-7.9134961745136061E-7</v>
          </cell>
          <cell r="CA540">
            <v>-8.0717167463286387E-7</v>
          </cell>
          <cell r="CB540">
            <v>-8.2074324958940884E-7</v>
          </cell>
          <cell r="CC540">
            <v>-8.3229821334755957E-7</v>
          </cell>
          <cell r="CD540">
            <v>-8.4205762697155291E-7</v>
          </cell>
          <cell r="CE540">
            <v>-8.5022832666083613E-7</v>
          </cell>
          <cell r="CF540">
            <v>-8.5700160613829286E-7</v>
          </cell>
          <cell r="CG540">
            <v>-8.6255200312603095E-7</v>
          </cell>
          <cell r="CH540">
            <v>-8.6703619616394072E-7</v>
          </cell>
          <cell r="CI540">
            <v>-8.7059201745366484E-7</v>
          </cell>
          <cell r="CJ540">
            <v>-8.733375868100203E-7</v>
          </cell>
          <cell r="CK540">
            <v>-8.7537057117619227E-7</v>
          </cell>
          <cell r="CL540">
            <v>-8.7676757351131432E-7</v>
          </cell>
          <cell r="CM540">
            <v>-8.7758365419254337E-7</v>
          </cell>
          <cell r="CN540">
            <v>-8.7785198739172055E-7</v>
          </cell>
        </row>
        <row r="541">
          <cell r="A541">
            <v>169</v>
          </cell>
          <cell r="B541">
            <v>1.0254534369760704E-5</v>
          </cell>
          <cell r="C541">
            <v>1.0248063334062388E-5</v>
          </cell>
          <cell r="D541">
            <v>1.0228669518934015E-5</v>
          </cell>
          <cell r="E541">
            <v>1.0196410721192368E-5</v>
          </cell>
          <cell r="F541">
            <v>1.0151383005622733E-5</v>
          </cell>
          <cell r="G541">
            <v>1.0093720311397962E-5</v>
          </cell>
          <cell r="H541">
            <v>1.0023593903625232E-5</v>
          </cell>
          <cell r="I541">
            <v>9.9412116725655993E-6</v>
          </cell>
          <cell r="J541">
            <v>9.8468172837777266E-6</v>
          </cell>
          <cell r="K541">
            <v>9.740689183127647E-6</v>
          </cell>
          <cell r="L541">
            <v>9.6231394612780319E-6</v>
          </cell>
          <cell r="M541">
            <v>9.4945125829196732E-6</v>
          </cell>
          <cell r="N541">
            <v>9.3551839866320187E-6</v>
          </cell>
          <cell r="O541">
            <v>9.2055585618553859E-6</v>
          </cell>
          <cell r="P541">
            <v>9.046069010021948E-6</v>
          </cell>
          <cell r="Q541">
            <v>8.8771740974233029E-6</v>
          </cell>
          <cell r="R541">
            <v>8.6993568078867535E-6</v>
          </cell>
          <cell r="S541">
            <v>8.5131224037878973E-6</v>
          </cell>
          <cell r="T541">
            <v>8.3189964043415266E-6</v>
          </cell>
          <cell r="U541">
            <v>8.1175224904845721E-6</v>
          </cell>
          <cell r="V541">
            <v>7.9092603459914862E-6</v>
          </cell>
          <cell r="W541">
            <v>7.6947834447431529E-6</v>
          </cell>
          <cell r="X541">
            <v>7.4746767943032997E-6</v>
          </cell>
          <cell r="Y541">
            <v>7.2495346461405807E-6</v>
          </cell>
          <cell r="Z541">
            <v>7.0199581829693359E-6</v>
          </cell>
          <cell r="AA541">
            <v>6.7865531937663313E-6</v>
          </cell>
          <cell r="AB541">
            <v>6.5499277470548095E-6</v>
          </cell>
          <cell r="AC541">
            <v>6.3106898730303784E-6</v>
          </cell>
          <cell r="AD541">
            <v>6.0694452650358626E-6</v>
          </cell>
          <cell r="AE541">
            <v>5.8267950107746389E-6</v>
          </cell>
          <cell r="AF541">
            <v>5.5833333634847404E-6</v>
          </cell>
          <cell r="AG541">
            <v>5.3396455630799293E-6</v>
          </cell>
          <cell r="AH541">
            <v>5.0963057170003525E-6</v>
          </cell>
          <cell r="AI541">
            <v>4.8538747502049984E-6</v>
          </cell>
          <cell r="AJ541">
            <v>4.6128984333833816E-6</v>
          </cell>
          <cell r="AK541">
            <v>4.373905498065673E-6</v>
          </cell>
          <cell r="AL541">
            <v>4.1374058468711376E-6</v>
          </cell>
          <cell r="AM541">
            <v>3.9038888666566319E-6</v>
          </cell>
          <cell r="AN541">
            <v>3.6738218518118231E-6</v>
          </cell>
          <cell r="AO541">
            <v>3.44764854439884E-6</v>
          </cell>
          <cell r="AP541">
            <v>3.2257877972535582E-6</v>
          </cell>
          <cell r="AQ541">
            <v>3.0086323655566741E-6</v>
          </cell>
          <cell r="AR541">
            <v>2.796547831748004E-6</v>
          </cell>
          <cell r="AS541">
            <v>2.5898716680003E-6</v>
          </cell>
          <cell r="AT541">
            <v>2.3889124397923803E-6</v>
          </cell>
          <cell r="AU541">
            <v>2.193949153428861E-6</v>
          </cell>
          <cell r="AV541">
            <v>2.0052307496487501E-6</v>
          </cell>
          <cell r="AW541">
            <v>1.8229757447508473E-6</v>
          </cell>
          <cell r="AX541">
            <v>1.647372019943947E-6</v>
          </cell>
          <cell r="AY541">
            <v>1.4785767589077323E-6</v>
          </cell>
          <cell r="AZ541">
            <v>1.3167165328294351E-6</v>
          </cell>
          <cell r="BA541">
            <v>1.1618875314653508E-6</v>
          </cell>
          <cell r="BB541">
            <v>1.014155938068735E-6</v>
          </cell>
          <cell r="BC541">
            <v>8.7355844532971416E-7</v>
          </cell>
          <cell r="BD541">
            <v>7.4010290879215789E-7</v>
          </cell>
          <cell r="BE541">
            <v>6.1376913355028247E-7</v>
          </cell>
          <cell r="BF541">
            <v>4.9450978938713633E-7</v>
          </cell>
          <cell r="BG541">
            <v>3.8225144890146549E-7</v>
          </cell>
          <cell r="BH541">
            <v>2.768957425814074E-7</v>
          </cell>
          <cell r="BI541">
            <v>1.7832062422620418E-7</v>
          </cell>
          <cell r="BJ541">
            <v>8.6381739593070094E-8</v>
          </cell>
          <cell r="BK541">
            <v>9.138906582529694E-10</v>
          </cell>
          <cell r="BL541">
            <v>-7.8267412568575956E-8</v>
          </cell>
          <cell r="BM541">
            <v>-1.5136432114699236E-7</v>
          </cell>
          <cell r="BN541">
            <v>-2.1859494606302645E-7</v>
          </cell>
          <cell r="BO541">
            <v>-2.8019159600139976E-7</v>
          </cell>
          <cell r="BP541">
            <v>-3.3639896347054741E-7</v>
          </cell>
          <cell r="BQ541">
            <v>-3.8747226894847111E-7</v>
          </cell>
          <cell r="BR541">
            <v>-4.3367537289961611E-7</v>
          </cell>
          <cell r="BS541">
            <v>-4.7527886564615211E-7</v>
          </cell>
          <cell r="BT541">
            <v>-5.125581451606259E-7</v>
          </cell>
          <cell r="BU541">
            <v>-5.4579149288056304E-7</v>
          </cell>
          <cell r="BV541">
            <v>-5.7525815762912034E-7</v>
          </cell>
          <cell r="BW541">
            <v>-6.0123645765939012E-7</v>
          </cell>
          <cell r="BX541">
            <v>-6.2400191072385469E-7</v>
          </cell>
          <cell r="BY541">
            <v>-6.4382540190531623E-7</v>
          </cell>
          <cell r="BZ541">
            <v>-6.60971398732289E-7</v>
          </cell>
          <cell r="CA541">
            <v>-6.7569622284135391E-7</v>
          </cell>
          <cell r="CB541">
            <v>-6.8824638714268816E-7</v>
          </cell>
          <cell r="CC541">
            <v>-6.9885700709440319E-7</v>
          </cell>
          <cell r="CD541">
            <v>-7.0775029429819925E-7</v>
          </cell>
          <cell r="CE541">
            <v>-7.1513414019514973E-7</v>
          </cell>
          <cell r="CF541">
            <v>-7.2120079716827845E-7</v>
          </cell>
          <cell r="CG541">
            <v>-7.2612566385036861E-7</v>
          </cell>
          <cell r="CH541">
            <v>-7.3006618089363166E-7</v>
          </cell>
          <cell r="CI541">
            <v>-7.3316084288516337E-7</v>
          </cell>
          <cell r="CJ541">
            <v>-7.3552833149134936E-7</v>
          </cell>
          <cell r="CK541">
            <v>-7.3726677428852979E-7</v>
          </cell>
          <cell r="CL541">
            <v>-7.3845313308936963E-7</v>
          </cell>
          <cell r="CM541">
            <v>-7.3914272490772553E-7</v>
          </cell>
          <cell r="CN541">
            <v>-7.3936887802263266E-7</v>
          </cell>
        </row>
        <row r="542">
          <cell r="A542">
            <v>170</v>
          </cell>
          <cell r="B542">
            <v>1.0254534369760704E-5</v>
          </cell>
          <cell r="C542">
            <v>1.0248102020486911E-5</v>
          </cell>
          <cell r="D542">
            <v>1.022882421749866E-5</v>
          </cell>
          <cell r="E542">
            <v>1.0196758616269811E-5</v>
          </cell>
          <cell r="F542">
            <v>1.0152001046205457E-5</v>
          </cell>
          <cell r="G542">
            <v>1.0094685117347771E-5</v>
          </cell>
          <cell r="H542">
            <v>1.0024981672323734E-5</v>
          </cell>
          <cell r="I542">
            <v>9.9430980860794565E-6</v>
          </cell>
          <cell r="J542">
            <v>9.8492774166516979E-6</v>
          </cell>
          <cell r="K542">
            <v>9.7437974109178275E-6</v>
          </cell>
          <cell r="L542">
            <v>9.6269693699366927E-6</v>
          </cell>
          <cell r="M542">
            <v>9.4991368791421134E-6</v>
          </cell>
          <cell r="N542">
            <v>9.360674409274657E-6</v>
          </cell>
          <cell r="O542">
            <v>9.2119857945330116E-6</v>
          </cell>
          <cell r="P542">
            <v>9.0535025949906327E-6</v>
          </cell>
          <cell r="Q542">
            <v>8.8856823508538652E-6</v>
          </cell>
          <cell r="R542">
            <v>8.7090067366320321E-6</v>
          </cell>
          <cell r="S542">
            <v>8.5239796237452191E-6</v>
          </cell>
          <cell r="T542">
            <v>8.331125060509849E-6</v>
          </cell>
          <cell r="U542">
            <v>8.1309851788136793E-6</v>
          </cell>
          <cell r="V542">
            <v>7.9241180371184611E-6</v>
          </cell>
          <cell r="W542">
            <v>7.7110954097090601E-6</v>
          </cell>
          <cell r="X542">
            <v>7.4925005323405391E-6</v>
          </cell>
          <cell r="Y542">
            <v>7.2689258146189378E-6</v>
          </cell>
          <cell r="Z542">
            <v>7.0409705295860478E-6</v>
          </cell>
          <cell r="AA542">
            <v>6.8092384910627973E-6</v>
          </cell>
          <cell r="AB542">
            <v>6.5743357293397231E-6</v>
          </cell>
          <cell r="AC542">
            <v>6.3368681757861335E-6</v>
          </cell>
          <cell r="AD542">
            <v>6.0974393668820579E-6</v>
          </cell>
          <cell r="AE542">
            <v>5.8566481780593838E-6</v>
          </cell>
          <cell r="AF542">
            <v>5.6150865975712723E-6</v>
          </cell>
          <cell r="AG542">
            <v>5.3733375503927725E-6</v>
          </cell>
          <cell r="AH542">
            <v>5.131972781891866E-6</v>
          </cell>
          <cell r="AI542">
            <v>4.89155081069975E-6</v>
          </cell>
          <cell r="AJ542">
            <v>4.652614959854258E-6</v>
          </cell>
          <cell r="AK542">
            <v>4.4156914748920791E-6</v>
          </cell>
          <cell r="AL542">
            <v>4.1812877371259927E-6</v>
          </cell>
          <cell r="AM542">
            <v>3.9498905798651958E-6</v>
          </cell>
          <cell r="AN542">
            <v>3.7219647148216196E-6</v>
          </cell>
          <cell r="AO542">
            <v>3.4979512753961782E-6</v>
          </cell>
          <cell r="AP542">
            <v>3.2782664829583066E-6</v>
          </cell>
          <cell r="AQ542">
            <v>3.0633004416230713E-6</v>
          </cell>
          <cell r="AR542">
            <v>2.8534160663953811E-6</v>
          </cell>
          <cell r="AS542">
            <v>2.6489481488936675E-6</v>
          </cell>
          <cell r="AT542">
            <v>2.4502025641888509E-6</v>
          </cell>
          <cell r="AU542">
            <v>2.2574556216019247E-6</v>
          </cell>
          <cell r="AV542">
            <v>2.0709535615984073E-6</v>
          </cell>
          <cell r="AW542">
            <v>1.8909122002036078E-6</v>
          </cell>
          <cell r="AX542">
            <v>1.7175167216426973E-6</v>
          </cell>
          <cell r="AY542">
            <v>1.5509216191874628E-6</v>
          </cell>
          <cell r="AZ542">
            <v>1.3912507834708144E-6</v>
          </cell>
          <cell r="BA542">
            <v>1.2385977368141407E-6</v>
          </cell>
          <cell r="BB542">
            <v>1.0930260114050664E-6</v>
          </cell>
          <cell r="BC542">
            <v>9.5456966846727781E-7</v>
          </cell>
          <cell r="BD542">
            <v>8.232339548834301E-7</v>
          </cell>
          <cell r="BE542">
            <v>6.9899609307000464E-7</v>
          </cell>
          <cell r="BF542">
            <v>5.8180619926238754E-7</v>
          </cell>
          <cell r="BG542">
            <v>4.7158832475284131E-7</v>
          </cell>
          <cell r="BH542">
            <v>3.6824161403602119E-7</v>
          </cell>
          <cell r="BI542">
            <v>2.716415732594886E-7</v>
          </cell>
          <cell r="BJ542">
            <v>1.8164144185266579E-7</v>
          </cell>
          <cell r="BK542">
            <v>9.8073659719636137E-8</v>
          </cell>
          <cell r="BL542">
            <v>2.0751421931355756E-8</v>
          </cell>
          <cell r="BM542">
            <v>-5.0529687556620335E-8</v>
          </cell>
          <cell r="BN542">
            <v>-1.1598999200181227E-7</v>
          </cell>
          <cell r="BO542">
            <v>-1.7586395695173812E-7</v>
          </cell>
          <cell r="BP542">
            <v>-2.3039837374113204E-7</v>
          </cell>
          <cell r="BQ542">
            <v>-2.7985050108070067E-7</v>
          </cell>
          <cell r="BR542">
            <v>-3.2448617459072772E-7</v>
          </cell>
          <cell r="BS542">
            <v>-3.6457789426593111E-7</v>
          </cell>
          <cell r="BT542">
            <v>-4.0040289994147426E-7</v>
          </cell>
          <cell r="BU542">
            <v>-4.3224124486354191E-7</v>
          </cell>
          <cell r="BV542">
            <v>-4.6037387745131606E-7</v>
          </cell>
          <cell r="BW542">
            <v>-4.8508074127058535E-7</v>
          </cell>
          <cell r="BX542">
            <v>-5.0663890312300542E-7</v>
          </cell>
          <cell r="BY542">
            <v>-5.2532071898975128E-7</v>
          </cell>
          <cell r="BZ542">
            <v>-5.4139204735484621E-7</v>
          </cell>
          <cell r="CA542">
            <v>-5.5511051917285277E-7</v>
          </cell>
          <cell r="CB542">
            <v>-5.6672387343919739E-7</v>
          </cell>
          <cell r="CC542">
            <v>-5.7646836697071524E-7</v>
          </cell>
          <cell r="CD542">
            <v>-5.8456726661073239E-7</v>
          </cell>
          <cell r="CE542">
            <v>-5.9122943163920281E-7</v>
          </cell>
          <cell r="CF542">
            <v>-5.9664799369612234E-7</v>
          </cell>
          <cell r="CG542">
            <v>-6.0099914101809824E-7</v>
          </cell>
          <cell r="CH542">
            <v>-6.044410132460077E-7</v>
          </cell>
          <cell r="CI542">
            <v>-6.071127124888435E-7</v>
          </cell>
          <cell r="CJ542">
            <v>-6.091334357279475E-7</v>
          </cell>
          <cell r="CK542">
            <v>-6.1060173301984563E-7</v>
          </cell>
          <cell r="CL542">
            <v>-6.115948953078877E-7</v>
          </cell>
          <cell r="CM542">
            <v>-6.1216847498612151E-7</v>
          </cell>
          <cell r="CN542">
            <v>-6.123559416765051E-7</v>
          </cell>
        </row>
        <row r="543">
          <cell r="A543">
            <v>171</v>
          </cell>
          <cell r="B543">
            <v>1.0254534369760704E-5</v>
          </cell>
          <cell r="C543">
            <v>1.024813716611824E-5</v>
          </cell>
          <cell r="D543">
            <v>1.0228964757204435E-5</v>
          </cell>
          <cell r="E543">
            <v>1.0197074670086709E-5</v>
          </cell>
          <cell r="F543">
            <v>1.0152562520333245E-5</v>
          </cell>
          <cell r="G543">
            <v>1.0095561618979366E-5</v>
          </cell>
          <cell r="H543">
            <v>1.0026242424839574E-5</v>
          </cell>
          <cell r="I543">
            <v>9.9448118447094598E-6</v>
          </cell>
          <cell r="J543">
            <v>9.8515123847076161E-6</v>
          </cell>
          <cell r="K543">
            <v>9.7466211566980103E-6</v>
          </cell>
          <cell r="L543">
            <v>9.630448744404531E-6</v>
          </cell>
          <cell r="M543">
            <v>9.503337934478432E-6</v>
          </cell>
          <cell r="N543">
            <v>9.365662318403307E-6</v>
          </cell>
          <cell r="O543">
            <v>9.2178247717177091E-6</v>
          </cell>
          <cell r="P543">
            <v>9.0602558175997591E-6</v>
          </cell>
          <cell r="Q543">
            <v>8.8934118823885806E-6</v>
          </cell>
          <cell r="R543">
            <v>8.7177734511114646E-6</v>
          </cell>
          <cell r="S543">
            <v>8.5338431315408409E-6</v>
          </cell>
          <cell r="T543">
            <v>8.342143635719425E-6</v>
          </cell>
          <cell r="U543">
            <v>8.1432156882632548E-6</v>
          </cell>
          <cell r="V543">
            <v>7.9376158710788957E-6</v>
          </cell>
          <cell r="W543">
            <v>7.7259144144115115E-6</v>
          </cell>
          <cell r="X543">
            <v>7.5086929443731278E-6</v>
          </cell>
          <cell r="Y543">
            <v>7.28654219728451E-6</v>
          </cell>
          <cell r="Z543">
            <v>7.0600597112985779E-6</v>
          </cell>
          <cell r="AA543">
            <v>6.8298475058574888E-6</v>
          </cell>
          <cell r="AB543">
            <v>6.5965097595692805E-6</v>
          </cell>
          <cell r="AC543">
            <v>6.360650497073028E-6</v>
          </cell>
          <cell r="AD543">
            <v>6.1228712953938441E-6</v>
          </cell>
          <cell r="AE543">
            <v>5.8837690201713151E-6</v>
          </cell>
          <cell r="AF543">
            <v>5.6439336019775384E-6</v>
          </cell>
          <cell r="AG543">
            <v>5.4039458627247034E-6</v>
          </cell>
          <cell r="AH543">
            <v>5.1643754018983903E-6</v>
          </cell>
          <cell r="AI543">
            <v>4.9257785520422877E-6</v>
          </cell>
          <cell r="AJ543">
            <v>4.6886964125650207E-6</v>
          </cell>
          <cell r="AK543">
            <v>4.4536529705415172E-6</v>
          </cell>
          <cell r="AL543">
            <v>4.2211533167418357E-6</v>
          </cell>
          <cell r="AM543">
            <v>3.9916819646421599E-6</v>
          </cell>
          <cell r="AN543">
            <v>3.7657012796574808E-6</v>
          </cell>
          <cell r="AO543">
            <v>3.5436500252864428E-6</v>
          </cell>
          <cell r="AP543">
            <v>3.3259420322782438E-6</v>
          </cell>
          <cell r="AQ543">
            <v>3.112964996322347E-6</v>
          </cell>
          <cell r="AR543">
            <v>2.9050794091269898E-6</v>
          </cell>
          <cell r="AS543">
            <v>2.7026176270952758E-6</v>
          </cell>
          <cell r="AT543">
            <v>2.505883081131077E-6</v>
          </cell>
          <cell r="AU543">
            <v>2.3151496304144582E-6</v>
          </cell>
          <cell r="AV543">
            <v>2.1306610622812473E-6</v>
          </cell>
          <cell r="AW543">
            <v>1.9526307396270657E-6</v>
          </cell>
          <cell r="AX543">
            <v>1.7812413965361551E-6</v>
          </cell>
          <cell r="AY543">
            <v>1.6166450821132538E-6</v>
          </cell>
          <cell r="AZ543">
            <v>1.4589632517759437E-6</v>
          </cell>
          <cell r="BA543">
            <v>1.3082870045489425E-6</v>
          </cell>
          <cell r="BB543">
            <v>1.1646774641942717E-6</v>
          </cell>
          <cell r="BC543">
            <v>1.0281663013153802E-6</v>
          </cell>
          <cell r="BD543">
            <v>8.9875639289265411E-7</v>
          </cell>
          <cell r="BE543">
            <v>7.7642261504563292E-7</v>
          </cell>
          <cell r="BF543">
            <v>6.6111276417669154E-7</v>
          </cell>
          <cell r="BG543">
            <v>5.5274860103537011E-7</v>
          </cell>
          <cell r="BH543">
            <v>4.5122701165456383E-7</v>
          </cell>
          <cell r="BI543">
            <v>3.5642127855262477E-7</v>
          </cell>
          <cell r="BJ543">
            <v>2.6818245507146573E-7</v>
          </cell>
          <cell r="BK543">
            <v>1.8634083523277103E-7</v>
          </cell>
          <cell r="BL543">
            <v>1.1070751104463645E-7</v>
          </cell>
          <cell r="BM543">
            <v>4.1076008781552026E-8</v>
          </cell>
          <cell r="BN543">
            <v>-2.2776004606303172E-8</v>
          </cell>
          <cell r="BO543">
            <v>-8.1084954121362463E-8</v>
          </cell>
          <cell r="BP543">
            <v>-1.3409953782859492E-7</v>
          </cell>
          <cell r="BQ543">
            <v>-1.8207886612120609E-7</v>
          </cell>
          <cell r="BR543">
            <v>-2.2529056899825022E-7</v>
          </cell>
          <cell r="BS543">
            <v>-2.6400888134331655E-7</v>
          </cell>
          <cell r="BT543">
            <v>-2.9851271627684255E-7</v>
          </cell>
          <cell r="BU543">
            <v>-3.2908373668805146E-7</v>
          </cell>
          <cell r="BV543">
            <v>-3.5600443503582542E-7</v>
          </cell>
          <cell r="BW543">
            <v>-3.7955623144114035E-7</v>
          </cell>
          <cell r="BX543">
            <v>-4.0001759997737128E-7</v>
          </cell>
          <cell r="BY543">
            <v>-4.1766223289940086E-7</v>
          </cell>
          <cell r="BZ543">
            <v>-4.3275725233890508E-7</v>
          </cell>
          <cell r="CA543">
            <v>-4.4556147873248269E-7</v>
          </cell>
          <cell r="CB543">
            <v>-4.5632376494278223E-7</v>
          </cell>
          <cell r="CC543">
            <v>-4.6528140468196698E-7</v>
          </cell>
          <cell r="CD543">
            <v>-4.7265862345350423E-7</v>
          </cell>
          <cell r="CE543">
            <v>-4.7866515979431976E-7</v>
          </cell>
          <cell r="CF543">
            <v>-4.8349494412697298E-7</v>
          </cell>
          <cell r="CG543">
            <v>-4.8732488202303424E-7</v>
          </cell>
          <cell r="CH543">
            <v>-4.9031374813678004E-7</v>
          </cell>
          <cell r="CI543">
            <v>-4.9260119649537256E-7</v>
          </cell>
          <cell r="CJ543">
            <v>-4.9430689223066781E-7</v>
          </cell>
          <cell r="CK543">
            <v>-4.9552976921167793E-7</v>
          </cell>
          <cell r="CL543">
            <v>-4.9634741738859772E-7</v>
          </cell>
          <cell r="CM543">
            <v>-4.9681560299238359E-7</v>
          </cell>
          <cell r="CN543">
            <v>-4.9696792405143859E-7</v>
          </cell>
        </row>
        <row r="544">
          <cell r="A544">
            <v>172</v>
          </cell>
          <cell r="B544">
            <v>1.0254534369760704E-5</v>
          </cell>
          <cell r="C544">
            <v>1.0248168728136837E-5</v>
          </cell>
          <cell r="D544">
            <v>1.022909096682536E-5</v>
          </cell>
          <cell r="E544">
            <v>1.0197358497580172E-5</v>
          </cell>
          <cell r="F544">
            <v>1.0153066743936357E-5</v>
          </cell>
          <cell r="G544">
            <v>1.0096348748410528E-5</v>
          </cell>
          <cell r="H544">
            <v>1.0027374625140011E-5</v>
          </cell>
          <cell r="I544">
            <v>9.9463508605047014E-6</v>
          </cell>
          <cell r="J544">
            <v>9.8535194649811725E-6</v>
          </cell>
          <cell r="K544">
            <v>9.7491569801689297E-6</v>
          </cell>
          <cell r="L544">
            <v>9.6335733455997152E-6</v>
          </cell>
          <cell r="M544">
            <v>9.5071106305898253E-6</v>
          </cell>
          <cell r="N544">
            <v>9.3701416370190282E-6</v>
          </cell>
          <cell r="O544">
            <v>9.2230683795152014E-6</v>
          </cell>
          <cell r="P544">
            <v>9.066320450087829E-6</v>
          </cell>
          <cell r="Q544">
            <v>8.9003532747839189E-6</v>
          </cell>
          <cell r="R544">
            <v>8.7256462704338667E-6</v>
          </cell>
          <cell r="S544">
            <v>8.5427009100098693E-6</v>
          </cell>
          <cell r="T544">
            <v>8.3520387055336434E-6</v>
          </cell>
          <cell r="U544">
            <v>8.1541991178415017E-6</v>
          </cell>
          <cell r="V544">
            <v>7.9497374028412912E-6</v>
          </cell>
          <cell r="W544">
            <v>7.7392224041759727E-6</v>
          </cell>
          <cell r="X544">
            <v>7.5232343024412563E-6</v>
          </cell>
          <cell r="Y544">
            <v>7.302362331288615E-6</v>
          </cell>
          <cell r="Z544">
            <v>7.0772024708794714E-6</v>
          </cell>
          <cell r="AA544">
            <v>6.8483551292404529E-6</v>
          </cell>
          <cell r="AB544">
            <v>6.6164228221032955E-6</v>
          </cell>
          <cell r="AC544">
            <v>6.3820078617959591E-6</v>
          </cell>
          <cell r="AD544">
            <v>6.1457100656838172E-6</v>
          </cell>
          <cell r="AE544">
            <v>5.9081244945419668E-6</v>
          </cell>
          <cell r="AF544">
            <v>5.6698392310722121E-6</v>
          </cell>
          <cell r="AG544">
            <v>5.431433208561994E-6</v>
          </cell>
          <cell r="AH544">
            <v>5.193474099418688E-6</v>
          </cell>
          <cell r="AI544">
            <v>4.9565162730021667E-6</v>
          </cell>
          <cell r="AJ544">
            <v>4.7210988318234644E-6</v>
          </cell>
          <cell r="AK544">
            <v>4.4877437347790601E-6</v>
          </cell>
          <cell r="AL544">
            <v>4.2569540156507261E-6</v>
          </cell>
          <cell r="AM544">
            <v>4.0292121046226431E-6</v>
          </cell>
          <cell r="AN544">
            <v>3.8049782600522572E-6</v>
          </cell>
          <cell r="AO544">
            <v>3.5846891171822472E-6</v>
          </cell>
          <cell r="AP544">
            <v>3.3687563599003795E-6</v>
          </cell>
          <cell r="AQ544">
            <v>3.15756552104484E-6</v>
          </cell>
          <cell r="AR544">
            <v>2.951474916117841E-6</v>
          </cell>
          <cell r="AS544">
            <v>2.7508147146130877E-6</v>
          </cell>
          <cell r="AT544">
            <v>2.5558861524860928E-6</v>
          </cell>
          <cell r="AU544">
            <v>2.3669608886038053E-6</v>
          </cell>
          <cell r="AV544">
            <v>2.184280507304926E-6</v>
          </cell>
          <cell r="AW544">
            <v>2.0080561684879483E-6</v>
          </cell>
          <cell r="AX544">
            <v>1.8384684059239983E-6</v>
          </cell>
          <cell r="AY544">
            <v>1.6756670737694549E-6</v>
          </cell>
          <cell r="AZ544">
            <v>1.5197714405325019E-6</v>
          </cell>
          <cell r="BA544">
            <v>1.3708704290318322E-6</v>
          </cell>
          <cell r="BB544">
            <v>1.2290230001781895E-6</v>
          </cell>
          <cell r="BC544">
            <v>1.0942586777135909E-6</v>
          </cell>
          <cell r="BD544">
            <v>9.6657821036245761E-7</v>
          </cell>
          <cell r="BE544">
            <v>8.4595436718678378E-7</v>
          </cell>
          <cell r="BF544">
            <v>7.3233286129694227E-7</v>
          </cell>
          <cell r="BG544">
            <v>6.2563339645418575E-7</v>
          </cell>
          <cell r="BH544">
            <v>5.2575083051295992E-7</v>
          </cell>
          <cell r="BI544">
            <v>4.3255644909402795E-7</v>
          </cell>
          <cell r="BJ544">
            <v>3.4589934235548627E-7</v>
          </cell>
          <cell r="BK544">
            <v>2.6560787724081357E-7</v>
          </cell>
          <cell r="BL544">
            <v>1.9149125713335701E-7</v>
          </cell>
          <cell r="BM544">
            <v>1.2334116043731482E-7</v>
          </cell>
          <cell r="BN544">
            <v>6.0933449238375951E-8</v>
          </cell>
          <cell r="BO544">
            <v>4.0299388743672865E-9</v>
          </cell>
          <cell r="BP544">
            <v>-4.7619781030794675E-8</v>
          </cell>
          <cell r="BQ544">
            <v>-9.4276483746616684E-8</v>
          </cell>
          <cell r="BR544">
            <v>-1.3620941068768403E-7</v>
          </cell>
          <cell r="BS544">
            <v>-1.7369435472908295E-7</v>
          </cell>
          <cell r="BT544">
            <v>-2.0701173166054353E-7</v>
          </cell>
          <cell r="BU544">
            <v>-2.3644464988760458E-7</v>
          </cell>
          <cell r="BV544">
            <v>-2.6227698847134834E-7</v>
          </cell>
          <cell r="BW544">
            <v>-2.8479149353147438E-7</v>
          </cell>
          <cell r="BX544">
            <v>-3.0426790292107943E-7</v>
          </cell>
          <cell r="BY544">
            <v>-3.2098110891604464E-7</v>
          </cell>
          <cell r="BZ544">
            <v>-3.3519936844828167E-7</v>
          </cell>
          <cell r="CA544">
            <v>-3.4718257015128159E-7</v>
          </cell>
          <cell r="CB544">
            <v>-3.5718056717980913E-7</v>
          </cell>
          <cell r="CC544">
            <v>-3.6543158441466602E-7</v>
          </cell>
          <cell r="CD544">
            <v>-3.7216070826999429E-7</v>
          </cell>
          <cell r="CE544">
            <v>-3.775784668865434E-7</v>
          </cell>
          <cell r="CF544">
            <v>-3.8187950802183602E-7</v>
          </cell>
          <cell r="CG544">
            <v>-3.8524138143958152E-7</v>
          </cell>
          <cell r="CH544">
            <v>-3.8782343205852336E-7</v>
          </cell>
          <cell r="CI544">
            <v>-3.8976580954783922E-7</v>
          </cell>
          <cell r="CJ544">
            <v>-3.9118859945508507E-7</v>
          </cell>
          <cell r="CK544">
            <v>-3.9219108032644641E-7</v>
          </cell>
          <cell r="CL544">
            <v>-3.9285111063082808E-7</v>
          </cell>
          <cell r="CM544">
            <v>-3.9322464863228489E-7</v>
          </cell>
          <cell r="CN544">
            <v>-3.933454076727444E-7</v>
          </cell>
        </row>
        <row r="545">
          <cell r="A545">
            <v>173</v>
          </cell>
          <cell r="B545">
            <v>1.0254534369760704E-5</v>
          </cell>
          <cell r="C545">
            <v>1.0248196668089241E-5</v>
          </cell>
          <cell r="D545">
            <v>1.0229202692594451E-5</v>
          </cell>
          <cell r="E545">
            <v>1.0197609752950118E-5</v>
          </cell>
          <cell r="F545">
            <v>1.0153513102696002E-5</v>
          </cell>
          <cell r="G545">
            <v>1.0097045546645289E-5</v>
          </cell>
          <cell r="H545">
            <v>1.0028376893813384E-5</v>
          </cell>
          <cell r="I545">
            <v>9.9477132584115022E-6</v>
          </cell>
          <cell r="J545">
            <v>9.8552962121542241E-6</v>
          </cell>
          <cell r="K545">
            <v>9.7514017918202961E-6</v>
          </cell>
          <cell r="L545">
            <v>9.6363393666769964E-6</v>
          </cell>
          <cell r="M545">
            <v>9.5104503710272206E-6</v>
          </cell>
          <cell r="N545">
            <v>9.3741069077620725E-6</v>
          </cell>
          <cell r="O545">
            <v>9.2277102293971055E-6</v>
          </cell>
          <cell r="P545">
            <v>9.0716891036343437E-6</v>
          </cell>
          <cell r="Q545">
            <v>8.9064980710224841E-6</v>
          </cell>
          <cell r="R545">
            <v>8.7326156027816095E-6</v>
          </cell>
          <cell r="S545">
            <v>8.5505421673136765E-6</v>
          </cell>
          <cell r="T545">
            <v>8.3607982143341513E-6</v>
          </cell>
          <cell r="U545">
            <v>8.1639220859313469E-6</v>
          </cell>
          <cell r="V545">
            <v>7.9604678641863732E-6</v>
          </cell>
          <cell r="W545">
            <v>7.7510031652668522E-6</v>
          </cell>
          <cell r="X545">
            <v>7.5361068901400416E-6</v>
          </cell>
          <cell r="Y545">
            <v>7.3163669422348743E-6</v>
          </cell>
          <cell r="Z545">
            <v>7.0923779225168208E-6</v>
          </cell>
          <cell r="AA545">
            <v>6.8647388125234802E-6</v>
          </cell>
          <cell r="AB545">
            <v>6.6340506559424427E-6</v>
          </cell>
          <cell r="AC545">
            <v>6.400914249295863E-6</v>
          </cell>
          <cell r="AD545">
            <v>6.165927852228424E-6</v>
          </cell>
          <cell r="AE545">
            <v>5.9296849277774918E-6</v>
          </cell>
          <cell r="AF545">
            <v>5.6927719228366978E-6</v>
          </cell>
          <cell r="AG545">
            <v>5.4557660988078449E-6</v>
          </cell>
          <cell r="AH545">
            <v>5.2192334221721428E-6</v>
          </cell>
          <cell r="AI545">
            <v>4.9837265244011797E-6</v>
          </cell>
          <cell r="AJ545">
            <v>4.749782740272933E-6</v>
          </cell>
          <cell r="AK545">
            <v>4.5179222332597656E-6</v>
          </cell>
          <cell r="AL545">
            <v>4.2886462162157196E-6</v>
          </cell>
          <cell r="AM545">
            <v>4.0624352751121561E-6</v>
          </cell>
          <cell r="AN545">
            <v>3.8397478030554939E-6</v>
          </cell>
          <cell r="AO545">
            <v>3.6210185512717047E-6</v>
          </cell>
          <cell r="AP545">
            <v>3.4066573031615497E-6</v>
          </cell>
          <cell r="AQ545">
            <v>3.1970476769213611E-6</v>
          </cell>
          <cell r="AR545">
            <v>2.9925460615893467E-6</v>
          </cell>
          <cell r="AS545">
            <v>2.7934806907201555E-6</v>
          </cell>
          <cell r="AT545">
            <v>2.6001508572138352E-6</v>
          </cell>
          <cell r="AU545">
            <v>2.4128262721327758E-6</v>
          </cell>
          <cell r="AV545">
            <v>2.2317465696351252E-6</v>
          </cell>
          <cell r="AW545">
            <v>2.0571209594388216E-6</v>
          </cell>
          <cell r="AX545">
            <v>1.8891280275104339E-6</v>
          </cell>
          <cell r="AY545">
            <v>1.7279156849508751E-6</v>
          </cell>
          <cell r="AZ545">
            <v>1.5736012643292732E-6</v>
          </cell>
          <cell r="BA545">
            <v>1.4262717620003162E-6</v>
          </cell>
          <cell r="BB545">
            <v>1.2859842242328947E-6</v>
          </cell>
          <cell r="BC545">
            <v>1.1527662742820195E-6</v>
          </cell>
          <cell r="BD545">
            <v>1.0266167768554051E-6</v>
          </cell>
          <cell r="BE545">
            <v>9.0750663576401983E-7</v>
          </cell>
          <cell r="BF545">
            <v>7.9537971990541496E-7</v>
          </cell>
          <cell r="BG545">
            <v>6.9015391211311413E-7</v>
          </cell>
          <cell r="BH545">
            <v>5.917222748174464E-7</v>
          </cell>
          <cell r="BI545">
            <v>4.9995432590611878E-7</v>
          </cell>
          <cell r="BJ545">
            <v>4.146974176489423E-7</v>
          </cell>
          <cell r="BK545">
            <v>3.3577821106323014E-7</v>
          </cell>
          <cell r="BL545">
            <v>2.6300423764669216E-7</v>
          </cell>
          <cell r="BM545">
            <v>1.961655399953526E-7</v>
          </cell>
          <cell r="BN545">
            <v>1.3503638245716986E-7</v>
          </cell>
          <cell r="BO545">
            <v>7.9377022649281363E-8</v>
          </cell>
          <cell r="BP545">
            <v>2.8935534389797778E-8</v>
          </cell>
          <cell r="BQ545">
            <v>-1.655032763493425E-8</v>
          </cell>
          <cell r="BR545">
            <v>-5.7351231328527856E-8</v>
          </cell>
          <cell r="BS545">
            <v>-9.3744348762021532E-8</v>
          </cell>
          <cell r="BT545">
            <v>-1.2601142594768416E-7</v>
          </cell>
          <cell r="BU545">
            <v>-1.5443685091950835E-7</v>
          </cell>
          <cell r="BV545">
            <v>-1.7930573021391558E-7</v>
          </cell>
          <cell r="BW545">
            <v>-2.0090198377733992E-7</v>
          </cell>
          <cell r="BX545">
            <v>-2.1950646821088075E-7</v>
          </cell>
          <cell r="BY545">
            <v>-2.3539513809666895E-7</v>
          </cell>
          <cell r="BZ545">
            <v>-2.4883725493685474E-7</v>
          </cell>
          <cell r="CA545">
            <v>-2.600936529752441E-7</v>
          </cell>
          <cell r="CB545">
            <v>-2.6941507086491148E-7</v>
          </cell>
          <cell r="CC545">
            <v>-2.7704055779412029E-7</v>
          </cell>
          <cell r="CD545">
            <v>-2.8319596228933424E-7</v>
          </cell>
          <cell r="CE545">
            <v>-2.8809251147996872E-7</v>
          </cell>
          <cell r="CF545">
            <v>-2.9192548813694552E-7</v>
          </cell>
          <cell r="CG545">
            <v>-2.9487301228844104E-7</v>
          </cell>
          <cell r="CH545">
            <v>-2.9709493367395418E-7</v>
          </cell>
          <cell r="CI545">
            <v>-2.9873184072465975E-7</v>
          </cell>
          <cell r="CJ545">
            <v>-2.9990419115678917E-7</v>
          </cell>
          <cell r="CK545">
            <v>-3.0071156863845095E-7</v>
          </cell>
          <cell r="CL545">
            <v>-3.012320693419771E-7</v>
          </cell>
          <cell r="CM545">
            <v>-3.0152182152674819E-7</v>
          </cell>
          <cell r="CN545">
            <v>-3.0161464061480299E-7</v>
          </cell>
        </row>
        <row r="546">
          <cell r="A546">
            <v>174</v>
          </cell>
          <cell r="B546">
            <v>1.0254534369760704E-5</v>
          </cell>
          <cell r="C546">
            <v>1.0248220951934926E-5</v>
          </cell>
          <cell r="D546">
            <v>1.0229299798391068E-5</v>
          </cell>
          <cell r="E546">
            <v>1.0197828130080582E-5</v>
          </cell>
          <cell r="F546">
            <v>1.0153901052792789E-5</v>
          </cell>
          <cell r="G546">
            <v>1.0097651164742337E-5</v>
          </cell>
          <cell r="H546">
            <v>1.00292480097497E-5</v>
          </cell>
          <cell r="I546">
            <v>9.9488973785578747E-6</v>
          </cell>
          <cell r="J546">
            <v>9.8568404615340241E-6</v>
          </cell>
          <cell r="K546">
            <v>9.7533528566949005E-6</v>
          </cell>
          <cell r="L546">
            <v>9.638743437665765E-6</v>
          </cell>
          <cell r="M546">
            <v>9.5133530868313439E-6</v>
          </cell>
          <cell r="N546">
            <v>9.3775532995608416E-6</v>
          </cell>
          <cell r="O546">
            <v>9.2317446659843613E-6</v>
          </cell>
          <cell r="P546">
            <v>9.0763552373619323E-6</v>
          </cell>
          <cell r="Q546">
            <v>8.9118387846165943E-6</v>
          </cell>
          <cell r="R546">
            <v>8.7386729570967709E-6</v>
          </cell>
          <cell r="S546">
            <v>8.5573573500880898E-6</v>
          </cell>
          <cell r="T546">
            <v>8.3684114900087763E-6</v>
          </cell>
          <cell r="U546">
            <v>8.172372746593881E-6</v>
          </cell>
          <cell r="V546">
            <v>7.9697941816998935E-6</v>
          </cell>
          <cell r="W546">
            <v>7.7612423446414494E-6</v>
          </cell>
          <cell r="X546">
            <v>7.5472950242042428E-6</v>
          </cell>
          <cell r="Y546">
            <v>7.3285389676620933E-6</v>
          </cell>
          <cell r="Z546">
            <v>7.1055675772604031E-6</v>
          </cell>
          <cell r="AA546">
            <v>6.878978594712202E-6</v>
          </cell>
          <cell r="AB546">
            <v>6.6493717842865491E-6</v>
          </cell>
          <cell r="AC546">
            <v>6.4173466250518753E-6</v>
          </cell>
          <cell r="AD546">
            <v>6.1835000227690683E-6</v>
          </cell>
          <cell r="AE546">
            <v>5.9484240518111211E-6</v>
          </cell>
          <cell r="AF546">
            <v>5.7127037373185884E-6</v>
          </cell>
          <cell r="AG546">
            <v>5.4769148875836831E-6</v>
          </cell>
          <cell r="AH546">
            <v>5.2416219863918983E-6</v>
          </cell>
          <cell r="AI546">
            <v>5.0073761547394142E-6</v>
          </cell>
          <cell r="AJ546">
            <v>4.7747131909893972E-6</v>
          </cell>
          <cell r="AK546">
            <v>4.5441516981318741E-6</v>
          </cell>
          <cell r="AL546">
            <v>4.316191306372237E-6</v>
          </cell>
          <cell r="AM546">
            <v>4.0913109987950916E-6</v>
          </cell>
          <cell r="AN546">
            <v>3.8699675473348765E-6</v>
          </cell>
          <cell r="AO546">
            <v>3.6525940657354956E-6</v>
          </cell>
          <cell r="AP546">
            <v>3.4395986856005809E-6</v>
          </cell>
          <cell r="AQ546">
            <v>3.2313633610267329E-6</v>
          </cell>
          <cell r="AR546">
            <v>3.0282428066772733E-6</v>
          </cell>
          <cell r="AS546">
            <v>2.8305635734967805E-6</v>
          </cell>
          <cell r="AT546">
            <v>2.6386232655900466E-6</v>
          </cell>
          <cell r="AU546">
            <v>2.4526899010965587E-6</v>
          </cell>
          <cell r="AV546">
            <v>2.2730014191864792E-6</v>
          </cell>
          <cell r="AW546">
            <v>2.0997653345897624E-6</v>
          </cell>
          <cell r="AX546">
            <v>1.9331585403500727E-6</v>
          </cell>
          <cell r="AY546">
            <v>1.773327258773069E-6</v>
          </cell>
          <cell r="AZ546">
            <v>1.6203871398178074E-6</v>
          </cell>
          <cell r="BA546">
            <v>1.4744235054640909E-6</v>
          </cell>
          <cell r="BB546">
            <v>1.3354917378810775E-6</v>
          </cell>
          <cell r="BC546">
            <v>1.2036178085266493E-6</v>
          </cell>
          <cell r="BD546">
            <v>1.0787989446264541E-6</v>
          </cell>
          <cell r="BE546">
            <v>9.6100442881947681E-7</v>
          </cell>
          <cell r="BF546">
            <v>8.5017652711651617E-7</v>
          </cell>
          <cell r="BG546">
            <v>7.4623153970244506E-7</v>
          </cell>
          <cell r="BH546">
            <v>6.4906096852525692E-7</v>
          </cell>
          <cell r="BI546">
            <v>5.5853279505784556E-7</v>
          </cell>
          <cell r="BJ546">
            <v>4.7449286109461645E-7</v>
          </cell>
          <cell r="BK546">
            <v>3.9676634495716623E-7</v>
          </cell>
          <cell r="BL546">
            <v>3.2515932503361315E-7</v>
          </cell>
          <cell r="BM546">
            <v>2.5946042216690595E-7</v>
          </cell>
          <cell r="BN546">
            <v>1.9944251204062973E-7</v>
          </cell>
          <cell r="BO546">
            <v>1.4486449838812516E-7</v>
          </cell>
          <cell r="BP546">
            <v>9.547313757378101E-8</v>
          </cell>
          <cell r="BQ546">
            <v>5.1004904865411969E-8</v>
          </cell>
          <cell r="BR546">
            <v>1.1187892534836494E-8</v>
          </cell>
          <cell r="BS546">
            <v>-2.4256270209052842E-8</v>
          </cell>
          <cell r="BT546">
            <v>-5.5610485533638902E-8</v>
          </cell>
          <cell r="BU546">
            <v>-8.3160253654476394E-8</v>
          </cell>
          <cell r="BV546">
            <v>-1.0719174796097516E-7</v>
          </cell>
          <cell r="BW546">
            <v>-1.2798990862418785E-7</v>
          </cell>
          <cell r="BX546">
            <v>-1.4583656459847594E-7</v>
          </cell>
          <cell r="BY546">
            <v>-1.6100859376321323E-7</v>
          </cell>
          <cell r="BZ546">
            <v>-1.7377613073687859E-7</v>
          </cell>
          <cell r="CA546">
            <v>-1.844008316349344E-7</v>
          </cell>
          <cell r="CB546">
            <v>-1.9313420473611498E-7</v>
          </cell>
          <cell r="CC546">
            <v>-2.0021601567067722E-7</v>
          </cell>
          <cell r="CD546">
            <v>-2.0587277535053745E-7</v>
          </cell>
          <cell r="CE546">
            <v>-2.1031631842700816E-7</v>
          </cell>
          <cell r="CF546">
            <v>-2.1374247958918106E-7</v>
          </cell>
          <cell r="CG546">
            <v>-2.1632987450724788E-7</v>
          </cell>
          <cell r="CH546">
            <v>-2.1823879168270462E-7</v>
          </cell>
          <cell r="CI546">
            <v>-2.1961020089414169E-7</v>
          </cell>
          <cell r="CJ546">
            <v>-2.2056488332601077E-7</v>
          </cell>
          <cell r="CK546">
            <v>-2.2120268784134941E-7</v>
          </cell>
          <cell r="CL546">
            <v>-2.2160191721102838E-7</v>
          </cell>
          <cell r="CM546">
            <v>-2.218188474448682E-7</v>
          </cell>
          <cell r="CN546">
            <v>-2.2188738268723745E-7</v>
          </cell>
        </row>
        <row r="547">
          <cell r="A547">
            <v>175</v>
          </cell>
          <cell r="B547">
            <v>1.0254534369760704E-5</v>
          </cell>
          <cell r="C547">
            <v>1.0248241550087767E-5</v>
          </cell>
          <cell r="D547">
            <v>1.0229382165906756E-5</v>
          </cell>
          <cell r="E547">
            <v>1.0198013362912669E-5</v>
          </cell>
          <cell r="F547">
            <v>1.0154230121569285E-5</v>
          </cell>
          <cell r="G547">
            <v>1.0098164864849307E-5</v>
          </cell>
          <cell r="H547">
            <v>1.0029986911628377E-5</v>
          </cell>
          <cell r="I547">
            <v>9.949901778275819E-6</v>
          </cell>
          <cell r="J547">
            <v>9.8581503316905803E-6</v>
          </cell>
          <cell r="K547">
            <v>9.7550077977207319E-6</v>
          </cell>
          <cell r="L547">
            <v>9.6407826295758406E-6</v>
          </cell>
          <cell r="M547">
            <v>9.5158152414901137E-6</v>
          </cell>
          <cell r="N547">
            <v>9.3804766135178056E-6</v>
          </cell>
          <cell r="O547">
            <v>9.2351667739374441E-6</v>
          </cell>
          <cell r="P547">
            <v>9.0803131663054128E-6</v>
          </cell>
          <cell r="Q547">
            <v>8.9163689087294082E-6</v>
          </cell>
          <cell r="R547">
            <v>8.743810953426179E-6</v>
          </cell>
          <cell r="S547">
            <v>8.5631381550826982E-6</v>
          </cell>
          <cell r="T547">
            <v>8.3748692569538433E-6</v>
          </cell>
          <cell r="U547">
            <v>8.1795408040008102E-6</v>
          </cell>
          <cell r="V547">
            <v>7.9777049927005718E-6</v>
          </cell>
          <cell r="W547">
            <v>7.7699274674369196E-6</v>
          </cell>
          <cell r="X547">
            <v>7.5567850736159028E-6</v>
          </cell>
          <cell r="Y547">
            <v>7.3388635778322468E-6</v>
          </cell>
          <cell r="Z547">
            <v>7.1167553655476246E-6</v>
          </cell>
          <cell r="AA547">
            <v>6.8910571268254917E-6</v>
          </cell>
          <cell r="AB547">
            <v>6.6623675407007643E-6</v>
          </cell>
          <cell r="AC547">
            <v>6.4312849687453511E-6</v>
          </cell>
          <cell r="AD547">
            <v>6.198405168322733E-6</v>
          </cell>
          <cell r="AE547">
            <v>5.9643190359067618E-6</v>
          </cell>
          <cell r="AF547">
            <v>5.7296103906722011E-6</v>
          </cell>
          <cell r="AG547">
            <v>5.4948538083481084E-6</v>
          </cell>
          <cell r="AH547">
            <v>5.2606125150611463E-6</v>
          </cell>
          <cell r="AI547">
            <v>5.0274363505852501E-6</v>
          </cell>
          <cell r="AJ547">
            <v>4.7958598100589008E-6</v>
          </cell>
          <cell r="AK547">
            <v>4.5664001728327793E-6</v>
          </cell>
          <cell r="AL547">
            <v>4.3395557266709166E-6</v>
          </cell>
          <cell r="AM547">
            <v>4.1158040950501077E-6</v>
          </cell>
          <cell r="AN547">
            <v>3.8956006747869962E-6</v>
          </cell>
          <cell r="AO547">
            <v>3.679377190673082E-6</v>
          </cell>
          <cell r="AP547">
            <v>3.4675403732172035E-6</v>
          </cell>
          <cell r="AQ547">
            <v>3.2604707649857992E-6</v>
          </cell>
          <cell r="AR547">
            <v>3.0585216603963943E-6</v>
          </cell>
          <cell r="AS547">
            <v>2.8620181831624811E-6</v>
          </cell>
          <cell r="AT547">
            <v>2.6712565049113422E-6</v>
          </cell>
          <cell r="AU547">
            <v>2.4865032078037836E-6</v>
          </cell>
          <cell r="AV547">
            <v>2.3079947932796333E-6</v>
          </cell>
          <cell r="AW547">
            <v>2.1359373383385119E-6</v>
          </cell>
          <cell r="AX547">
            <v>1.9705063000454018E-6</v>
          </cell>
          <cell r="AY547">
            <v>1.8118464682284524E-6</v>
          </cell>
          <cell r="AZ547">
            <v>1.660072065615635E-6</v>
          </cell>
          <cell r="BA547">
            <v>1.5152669939409544E-6</v>
          </cell>
          <cell r="BB547">
            <v>1.3774852238434072E-6</v>
          </cell>
          <cell r="BC547">
            <v>1.2467513256860829E-6</v>
          </cell>
          <cell r="BD547">
            <v>1.1230611377422239E-6</v>
          </cell>
          <cell r="BE547">
            <v>1.0063825675330217E-6</v>
          </cell>
          <cell r="BF547">
            <v>8.9665652146146214E-7</v>
          </cell>
          <cell r="BG547">
            <v>7.9379795727105925E-7</v>
          </cell>
          <cell r="BH547">
            <v>6.976970532704589E-7</v>
          </cell>
          <cell r="BI547">
            <v>6.0822048770787004E-7</v>
          </cell>
          <cell r="BJ547">
            <v>5.2521282115545394E-7</v>
          </cell>
          <cell r="BK547">
            <v>4.4849797427597549E-7</v>
          </cell>
          <cell r="BL547">
            <v>3.7788079289439814E-7</v>
          </cell>
          <cell r="BM547">
            <v>3.1314869188787988E-7</v>
          </cell>
          <cell r="BN547">
            <v>2.5407336904086382E-7</v>
          </cell>
          <cell r="BO547">
            <v>2.0041257968928512E-7</v>
          </cell>
          <cell r="BP547">
            <v>1.5191196270100948E-7</v>
          </cell>
          <cell r="BQ547">
            <v>1.0830690810970811E-7</v>
          </cell>
          <cell r="BR547">
            <v>6.932445653762627E-8</v>
          </cell>
          <cell r="BS547">
            <v>3.4685220409926412E-8</v>
          </cell>
          <cell r="BT547">
            <v>4.1053168801334373E-9</v>
          </cell>
          <cell r="BU547">
            <v>-2.270169764695585E-8</v>
          </cell>
          <cell r="BV547">
            <v>-4.6022901491592802E-8</v>
          </cell>
          <cell r="BW547">
            <v>-6.6144100204346002E-8</v>
          </cell>
          <cell r="BX547">
            <v>-8.3347947513435459E-8</v>
          </cell>
          <cell r="BY547">
            <v>-9.7912104461576659E-8</v>
          </cell>
          <cell r="BZ547">
            <v>-1.1010744626590872E-7</v>
          </cell>
          <cell r="CA547">
            <v>-1.2019632617356787E-7</v>
          </cell>
          <cell r="CB547">
            <v>-1.2843090527862854E-7</v>
          </cell>
          <cell r="CC547">
            <v>-1.3505155691499841E-7</v>
          </cell>
          <cell r="CD547">
            <v>-1.4028535384616251E-7</v>
          </cell>
          <cell r="CE547">
            <v>-1.4434464603839026E-7</v>
          </cell>
          <cell r="CF547">
            <v>-1.4742573633128648E-7</v>
          </cell>
          <cell r="CG547">
            <v>-1.4970766081074306E-7</v>
          </cell>
          <cell r="CH547">
            <v>-1.5135108014693125E-7</v>
          </cell>
          <cell r="CI547">
            <v>-1.524972875866619E-7</v>
          </cell>
          <cell r="CJ547">
            <v>-1.5326733868805577E-7</v>
          </cell>
          <cell r="CK547">
            <v>-1.537613072589863E-7</v>
          </cell>
          <cell r="CL547">
            <v>-1.5405767131226639E-7</v>
          </cell>
          <cell r="CM547">
            <v>-1.5421283218325934E-7</v>
          </cell>
          <cell r="CN547">
            <v>-1.5426076927278753E-7</v>
          </cell>
        </row>
        <row r="548">
          <cell r="A548">
            <v>176</v>
          </cell>
          <cell r="B548">
            <v>1.0254534369760704E-5</v>
          </cell>
          <cell r="C548">
            <v>1.0248258437452088E-5</v>
          </cell>
          <cell r="D548">
            <v>1.0229449694789385E-5</v>
          </cell>
          <cell r="E548">
            <v>1.0198165225768707E-5</v>
          </cell>
          <cell r="F548">
            <v>1.0154499908105872E-5</v>
          </cell>
          <cell r="G548">
            <v>1.0098586021101749E-5</v>
          </cell>
          <cell r="H548">
            <v>1.0030592699211293E-5</v>
          </cell>
          <cell r="I548">
            <v>9.9507252338589963E-6</v>
          </cell>
          <cell r="J548">
            <v>9.8592242267488745E-6</v>
          </cell>
          <cell r="K548">
            <v>9.7563645986070761E-6</v>
          </cell>
          <cell r="L548">
            <v>9.6424544579659918E-6</v>
          </cell>
          <cell r="M548">
            <v>9.5178338352473486E-6</v>
          </cell>
          <cell r="N548">
            <v>9.3828732880252078E-6</v>
          </cell>
          <cell r="O548">
            <v>9.2379723839449497E-6</v>
          </cell>
          <cell r="P548">
            <v>9.0835580683380378E-6</v>
          </cell>
          <cell r="Q548">
            <v>8.9200829241025052E-6</v>
          </cell>
          <cell r="R548">
            <v>8.7480233319127584E-6</v>
          </cell>
          <cell r="S548">
            <v>8.5678775392770803E-6</v>
          </cell>
          <cell r="T548">
            <v>8.3801636473750744E-6</v>
          </cell>
          <cell r="U548">
            <v>8.18541752497834E-6</v>
          </cell>
          <cell r="V548">
            <v>7.9841906590837697E-6</v>
          </cell>
          <cell r="W548">
            <v>7.7770479521689794E-6</v>
          </cell>
          <cell r="X548">
            <v>7.564565476211644E-6</v>
          </cell>
          <cell r="Y548">
            <v>7.3473281937982278E-6</v>
          </cell>
          <cell r="Z548">
            <v>7.125927656781804E-6</v>
          </cell>
          <cell r="AA548">
            <v>6.9009596930325259E-6</v>
          </cell>
          <cell r="AB548">
            <v>6.6730220918577429E-6</v>
          </cell>
          <cell r="AC548">
            <v>6.4427122986515374E-6</v>
          </cell>
          <cell r="AD548">
            <v>6.2106251292655231E-6</v>
          </cell>
          <cell r="AE548">
            <v>5.9773505144747277E-6</v>
          </cell>
          <cell r="AF548">
            <v>5.7434712847446942E-6</v>
          </cell>
          <cell r="AG548">
            <v>5.5095610052894486E-6</v>
          </cell>
          <cell r="AH548">
            <v>5.2761818711459704E-6</v>
          </cell>
          <cell r="AI548">
            <v>5.0438826716800858E-6</v>
          </cell>
          <cell r="AJ548">
            <v>4.8131968335834962E-6</v>
          </cell>
          <cell r="AK548">
            <v>4.5846405510231735E-6</v>
          </cell>
          <cell r="AL548">
            <v>4.35871101116464E-6</v>
          </cell>
          <cell r="AM548">
            <v>4.135884722812291E-6</v>
          </cell>
          <cell r="AN548">
            <v>3.9166159553945347E-6</v>
          </cell>
          <cell r="AO548">
            <v>3.7013352949723518E-6</v>
          </cell>
          <cell r="AP548">
            <v>3.4904483233691434E-6</v>
          </cell>
          <cell r="AQ548">
            <v>3.2843344259104891E-6</v>
          </cell>
          <cell r="AR548">
            <v>3.0833457326275532E-6</v>
          </cell>
          <cell r="AS548">
            <v>2.8878061971205909E-6</v>
          </cell>
          <cell r="AT548">
            <v>2.6980108166023744E-6</v>
          </cell>
          <cell r="AU548">
            <v>2.5142249959487694E-6</v>
          </cell>
          <cell r="AV548">
            <v>2.3366840578785727E-6</v>
          </cell>
          <cell r="AW548">
            <v>2.1655929006703734E-6</v>
          </cell>
          <cell r="AX548">
            <v>2.0011258041042145E-6</v>
          </cell>
          <cell r="AY548">
            <v>1.8434263835937336E-6</v>
          </cell>
          <cell r="AZ548">
            <v>1.6926076917536661E-6</v>
          </cell>
          <cell r="BA548">
            <v>1.5487524659316557E-6</v>
          </cell>
          <cell r="BB548">
            <v>1.4119135195258402E-6</v>
          </cell>
          <cell r="BC548">
            <v>1.2821142742138717E-6</v>
          </cell>
          <cell r="BD548">
            <v>1.1593494295384721E-6</v>
          </cell>
          <cell r="BE548">
            <v>1.0435857656325991E-6</v>
          </cell>
          <cell r="BF548">
            <v>9.3476307422683851E-7</v>
          </cell>
          <cell r="BG548">
            <v>8.3279521246619485E-7</v>
          </cell>
          <cell r="BH548">
            <v>7.3757127347560584E-7</v>
          </cell>
          <cell r="BI548">
            <v>6.4895686705650152E-7</v>
          </cell>
          <cell r="BJ548">
            <v>5.6679550337293242E-7</v>
          </cell>
          <cell r="BK548">
            <v>4.9091007199798072E-7</v>
          </cell>
          <cell r="BL548">
            <v>4.2110440824157928E-7</v>
          </cell>
          <cell r="BM548">
            <v>3.5716493827166445E-7</v>
          </cell>
          <cell r="BN548">
            <v>2.9886239417385676E-7</v>
          </cell>
          <cell r="BO548">
            <v>2.4595358977222278E-7</v>
          </cell>
          <cell r="BP548">
            <v>1.9818324775680119E-7</v>
          </cell>
          <cell r="BQ548">
            <v>1.5528586843369908E-7</v>
          </cell>
          <cell r="BR548">
            <v>1.169876302318563E-7</v>
          </cell>
          <cell r="BS548">
            <v>8.3008311967838773E-8</v>
          </cell>
          <cell r="BT548">
            <v>5.3063226786906938E-8</v>
          </cell>
          <cell r="BU548">
            <v>2.6865157665485858E-8</v>
          </cell>
          <cell r="BV548">
            <v>4.1262843771482006E-9</v>
          </cell>
          <cell r="BW548">
            <v>-1.5439908108756273E-8</v>
          </cell>
          <cell r="BX548">
            <v>-3.2116749710042942E-8</v>
          </cell>
          <cell r="BY548">
            <v>-4.6182543544703073E-8</v>
          </cell>
          <cell r="BZ548">
            <v>-5.7908772008562801E-8</v>
          </cell>
          <cell r="CA548">
            <v>-6.7558359891102279E-8</v>
          </cell>
          <cell r="CB548">
            <v>-7.5384003496060709E-8</v>
          </cell>
          <cell r="CC548">
            <v>-8.1626574382261016E-8</v>
          </cell>
          <cell r="CD548">
            <v>-8.6513605946343536E-8</v>
          </cell>
          <cell r="CE548">
            <v>-9.0257870634762247E-8</v>
          </cell>
          <cell r="CF548">
            <v>-9.3056055099609087E-8</v>
          </cell>
          <cell r="CG548">
            <v>-9.5087540103949217E-8</v>
          </cell>
          <cell r="CH548">
            <v>-9.6513291439877016E-8</v>
          </cell>
          <cell r="CI548">
            <v>-9.7474867549132411E-8</v>
          </cell>
          <cell r="CJ548">
            <v>-9.809354893467217E-8</v>
          </cell>
          <cell r="CK548">
            <v>-9.8469593825051728E-8</v>
          </cell>
          <cell r="CL548">
            <v>-9.8681623904924002E-8</v>
          </cell>
          <cell r="CM548">
            <v>-9.878614325760826E-8</v>
          </cell>
          <cell r="CN548">
            <v>-9.8817192982816179E-8</v>
          </cell>
        </row>
        <row r="549">
          <cell r="A549">
            <v>177</v>
          </cell>
          <cell r="B549">
            <v>1.0254534369760704E-5</v>
          </cell>
          <cell r="C549">
            <v>1.0248271593453235E-5</v>
          </cell>
          <cell r="D549">
            <v>1.0229502302765413E-5</v>
          </cell>
          <cell r="E549">
            <v>1.0198283533627195E-5</v>
          </cell>
          <cell r="F549">
            <v>1.0154710083709215E-5</v>
          </cell>
          <cell r="G549">
            <v>1.0098914120385643E-5</v>
          </cell>
          <cell r="H549">
            <v>1.0031064634439595E-5</v>
          </cell>
          <cell r="I549">
            <v>9.9513667420536214E-6</v>
          </cell>
          <cell r="J549">
            <v>9.8600608383331985E-6</v>
          </cell>
          <cell r="K549">
            <v>9.7574216063010488E-6</v>
          </cell>
          <cell r="L549">
            <v>9.643756885970854E-6</v>
          </cell>
          <cell r="M549">
            <v>9.5194064087574925E-6</v>
          </cell>
          <cell r="N549">
            <v>9.3847404031043445E-6</v>
          </cell>
          <cell r="O549">
            <v>9.2401580778032544E-6</v>
          </cell>
          <cell r="P549">
            <v>9.0860859900465219E-6</v>
          </cell>
          <cell r="Q549">
            <v>8.9229763057802561E-6</v>
          </cell>
          <cell r="R549">
            <v>8.7513049604221881E-6</v>
          </cell>
          <cell r="S549">
            <v>8.5715697284616394E-6</v>
          </cell>
          <cell r="T549">
            <v>8.384288210873278E-6</v>
          </cell>
          <cell r="U549">
            <v>8.1899957496471985E-6</v>
          </cell>
          <cell r="V549">
            <v>7.9892432790640396E-6</v>
          </cell>
          <cell r="W549">
            <v>7.7825951236238068E-6</v>
          </cell>
          <cell r="X549">
            <v>7.5706267527693825E-6</v>
          </cell>
          <cell r="Y549">
            <v>7.3539225027293535E-6</v>
          </cell>
          <cell r="Z549">
            <v>7.1330732759389556E-6</v>
          </cell>
          <cell r="AA549">
            <v>6.9086742285817529E-6</v>
          </cell>
          <cell r="AB549">
            <v>6.6813224568281069E-6</v>
          </cell>
          <cell r="AC549">
            <v>6.4516146923291897E-6</v>
          </cell>
          <cell r="AD549">
            <v>6.2201450174573699E-6</v>
          </cell>
          <cell r="AE549">
            <v>5.9875026106657296E-6</v>
          </cell>
          <cell r="AF549">
            <v>5.7542695321717462E-6</v>
          </cell>
          <cell r="AG549">
            <v>5.5210185599536992E-6</v>
          </cell>
          <cell r="AH549">
            <v>5.2883110857842569E-6</v>
          </cell>
          <cell r="AI549">
            <v>5.0566950807150281E-6</v>
          </cell>
          <cell r="AJ549">
            <v>4.8267031390705802E-6</v>
          </cell>
          <cell r="AK549">
            <v>4.5988506096119449E-6</v>
          </cell>
          <cell r="AL549">
            <v>4.3736338220898948E-6</v>
          </cell>
          <cell r="AM549">
            <v>4.1515284169298945E-6</v>
          </cell>
          <cell r="AN549">
            <v>3.9329877852752259E-6</v>
          </cell>
          <cell r="AO549">
            <v>3.718441626065603E-6</v>
          </cell>
          <cell r="AP549">
            <v>3.5082946262478399E-6</v>
          </cell>
          <cell r="AQ549">
            <v>3.3029252696058804E-6</v>
          </cell>
          <cell r="AR549">
            <v>3.102684779062591E-6</v>
          </cell>
          <cell r="AS549">
            <v>2.90789619664844E-6</v>
          </cell>
          <cell r="AT549">
            <v>2.718853604655533E-6</v>
          </cell>
          <cell r="AU549">
            <v>2.5358214908028743E-6</v>
          </cell>
          <cell r="AV549">
            <v>2.3590342595336236E-6</v>
          </cell>
          <cell r="AW549">
            <v>2.1886958908507337E-6</v>
          </cell>
          <cell r="AX549">
            <v>2.0249797473773866E-6</v>
          </cell>
          <cell r="AY549">
            <v>1.8680285296065524E-6</v>
          </cell>
          <cell r="AZ549">
            <v>1.7179543785831796E-6</v>
          </cell>
          <cell r="BA549">
            <v>1.5748391245466147E-6</v>
          </cell>
          <cell r="BB549">
            <v>1.4387346793533586E-6</v>
          </cell>
          <cell r="BC549">
            <v>1.3096635698044774E-6</v>
          </cell>
          <cell r="BD549">
            <v>1.1876196083214266E-6</v>
          </cell>
          <cell r="BE549">
            <v>1.072568696752037E-6</v>
          </cell>
          <cell r="BF549">
            <v>9.6444975844796386E-7</v>
          </cell>
          <cell r="BG549">
            <v>8.6317579313946219E-7</v>
          </cell>
          <cell r="BH549">
            <v>7.6863504854552904E-7</v>
          </cell>
          <cell r="BI549">
            <v>6.8069230210046057E-7</v>
          </cell>
          <cell r="BJ549">
            <v>5.9919024565408974E-7</v>
          </cell>
          <cell r="BK549">
            <v>5.2395096551518914E-7</v>
          </cell>
          <cell r="BL549">
            <v>4.5477750975794214E-7</v>
          </cell>
          <cell r="BM549">
            <v>3.9145553430222251E-7</v>
          </cell>
          <cell r="BN549">
            <v>3.3375501891170283E-7</v>
          </cell>
          <cell r="BO549">
            <v>2.8143204393120536E-7</v>
          </cell>
          <cell r="BP549">
            <v>2.3423061830785928E-7</v>
          </cell>
          <cell r="BQ549">
            <v>1.9188454921078262E-7</v>
          </cell>
          <cell r="BR549">
            <v>1.5411934338232773E-7</v>
          </cell>
          <cell r="BS549">
            <v>1.2065413022122088E-7</v>
          </cell>
          <cell r="BT549">
            <v>9.1203596514846469E-8</v>
          </cell>
          <cell r="BU549">
            <v>6.5479922704837618E-8</v>
          </cell>
          <cell r="BV549">
            <v>4.3194710587155057E-8</v>
          </cell>
          <cell r="BW549">
            <v>2.40608924148932E-8</v>
          </cell>
          <cell r="BX549">
            <v>7.7946114887376761E-9</v>
          </cell>
          <cell r="BY549">
            <v>-5.8829355142434527E-9</v>
          </cell>
          <cell r="BZ549">
            <v>-1.7243704008835808E-8</v>
          </cell>
          <cell r="CA549">
            <v>-2.6551064041197315E-8</v>
          </cell>
          <cell r="CB549">
            <v>-3.4058128866986497E-8</v>
          </cell>
          <cell r="CC549">
            <v>-4.0006158184195379E-8</v>
          </cell>
          <cell r="CD549">
            <v>-4.4623044242995438E-8</v>
          </cell>
          <cell r="CE549">
            <v>-4.8121888620526123E-8</v>
          </cell>
          <cell r="CF549">
            <v>-5.0699676975724158E-8</v>
          </cell>
          <cell r="CG549">
            <v>-5.2536058590364759E-8</v>
          </cell>
          <cell r="CH549">
            <v>-5.3792236959969437E-8</v>
          </cell>
          <cell r="CI549">
            <v>-5.4609977124816763E-8</v>
          </cell>
          <cell r="CJ549">
            <v>-5.5110734829805572E-8</v>
          </cell>
          <cell r="CK549">
            <v>-5.5394911975331303E-8</v>
          </cell>
          <cell r="CL549">
            <v>-5.5541242172742786E-8</v>
          </cell>
          <cell r="CM549">
            <v>-5.5606309550545824E-8</v>
          </cell>
          <cell r="CN549">
            <v>-5.5624203274606398E-8</v>
          </cell>
        </row>
        <row r="550">
          <cell r="A550">
            <v>178</v>
          </cell>
          <cell r="B550">
            <v>1.0254534369760704E-5</v>
          </cell>
          <cell r="C550">
            <v>1.0248281002062648E-5</v>
          </cell>
          <cell r="D550">
            <v>1.0229539925740127E-5</v>
          </cell>
          <cell r="E550">
            <v>1.0198368142348235E-5</v>
          </cell>
          <cell r="F550">
            <v>1.0154860392312716E-5</v>
          </cell>
          <cell r="G550">
            <v>1.0099148762962551E-5</v>
          </cell>
          <cell r="H550">
            <v>1.0031402142332903E-5</v>
          </cell>
          <cell r="I550">
            <v>9.9518255212807761E-6</v>
          </cell>
          <cell r="J550">
            <v>9.8606591471612086E-6</v>
          </cell>
          <cell r="K550">
            <v>9.7581775330015972E-6</v>
          </cell>
          <cell r="L550">
            <v>9.6446883267825258E-6</v>
          </cell>
          <cell r="M550">
            <v>9.5205310460819614E-6</v>
          </cell>
          <cell r="N550">
            <v>9.386075683963094E-6</v>
          </cell>
          <cell r="O550">
            <v>9.2417211925810728E-6</v>
          </cell>
          <cell r="P550">
            <v>9.0878938515476556E-6</v>
          </cell>
          <cell r="Q550">
            <v>8.925045528622776E-6</v>
          </cell>
          <cell r="R550">
            <v>8.7536518407956252E-6</v>
          </cell>
          <cell r="S550">
            <v>8.5742102242725954E-6</v>
          </cell>
          <cell r="T550">
            <v>8.3872379223031709E-6</v>
          </cell>
          <cell r="U550">
            <v>8.1932699001458468E-6</v>
          </cell>
          <cell r="V550">
            <v>7.9928566968022323E-6</v>
          </cell>
          <cell r="W550">
            <v>7.7865622234274611E-6</v>
          </cell>
          <cell r="X550">
            <v>7.5749615185573001E-6</v>
          </cell>
          <cell r="Y550">
            <v>7.3586384704759683E-6</v>
          </cell>
          <cell r="Z550">
            <v>7.1381835171828345E-6</v>
          </cell>
          <cell r="AA550">
            <v>6.9141913344999399E-6</v>
          </cell>
          <cell r="AB550">
            <v>6.6872585228957124E-6</v>
          </cell>
          <cell r="AC550">
            <v>6.4579813035829182E-6</v>
          </cell>
          <cell r="AD550">
            <v>6.2269532343809389E-6</v>
          </cell>
          <cell r="AE550">
            <v>5.9947629557143683E-6</v>
          </cell>
          <cell r="AF550">
            <v>5.7619919769522113E-6</v>
          </cell>
          <cell r="AG550">
            <v>5.529212513075404E-6</v>
          </cell>
          <cell r="AH550">
            <v>5.2969853813963306E-6</v>
          </cell>
          <cell r="AI550">
            <v>5.0658579677432686E-6</v>
          </cell>
          <cell r="AJ550">
            <v>4.8363622711674051E-6</v>
          </cell>
          <cell r="AK550">
            <v>4.609013035831596E-6</v>
          </cell>
          <cell r="AL550">
            <v>4.3843059783002528E-6</v>
          </cell>
          <cell r="AM550">
            <v>4.1627161179713637E-6</v>
          </cell>
          <cell r="AN550">
            <v>3.9446962178762478E-6</v>
          </cell>
          <cell r="AO550">
            <v>3.730675342523426E-6</v>
          </cell>
          <cell r="AP550">
            <v>3.521057538882247E-6</v>
          </cell>
          <cell r="AQ550">
            <v>3.3162206459926294E-6</v>
          </cell>
          <cell r="AR550">
            <v>3.1165152380523777E-6</v>
          </cell>
          <cell r="AS550">
            <v>2.9222637051762315E-6</v>
          </cell>
          <cell r="AT550">
            <v>2.7337594753441601E-6</v>
          </cell>
          <cell r="AU550">
            <v>2.5512663803638037E-6</v>
          </cell>
          <cell r="AV550">
            <v>2.3750181679668551E-6</v>
          </cell>
          <cell r="AW550">
            <v>2.2052181614448009E-6</v>
          </cell>
          <cell r="AX550">
            <v>2.0420390675094586E-6</v>
          </cell>
          <cell r="AY550">
            <v>1.8856229323416621E-6</v>
          </cell>
          <cell r="AZ550">
            <v>1.7360812450706314E-6</v>
          </cell>
          <cell r="BA550">
            <v>1.5934951872106504E-6</v>
          </cell>
          <cell r="BB550">
            <v>1.4579160258741957E-6</v>
          </cell>
          <cell r="BC550">
            <v>1.3293656478848669E-6</v>
          </cell>
          <cell r="BD550">
            <v>1.2078372312329275E-6</v>
          </cell>
          <cell r="BE550">
            <v>1.0932960496542446E-6</v>
          </cell>
          <cell r="BF550">
            <v>9.8568040547299814E-7</v>
          </cell>
          <cell r="BG550">
            <v>8.8490268523308048E-7</v>
          </cell>
          <cell r="BH550">
            <v>7.9085053205531373E-7</v>
          </cell>
          <cell r="BI550">
            <v>7.0338812810061495E-7</v>
          </cell>
          <cell r="BJ550">
            <v>6.2235757999548386E-7</v>
          </cell>
          <cell r="BK550">
            <v>5.4758039958840933E-7</v>
          </cell>
          <cell r="BL550">
            <v>4.788590719562326E-7</v>
          </cell>
          <cell r="BM550">
            <v>4.1597870217035209E-7</v>
          </cell>
          <cell r="BN550">
            <v>3.5870873196595586E-7</v>
          </cell>
          <cell r="BO550">
            <v>3.0680471713487711E-7</v>
          </cell>
          <cell r="BP550">
            <v>2.6001015618583892E-7</v>
          </cell>
          <cell r="BQ550">
            <v>2.1805836058602638E-7</v>
          </cell>
          <cell r="BR550">
            <v>1.8067435671626857E-7</v>
          </cell>
          <cell r="BS550">
            <v>1.4757680953942475E-7</v>
          </cell>
          <cell r="BT550">
            <v>1.184799578985121E-7</v>
          </cell>
          <cell r="BU550">
            <v>9.3095551328047537E-8</v>
          </cell>
          <cell r="BV550">
            <v>7.1134778279120514E-8</v>
          </cell>
          <cell r="BW550">
            <v>5.2310175725796171E-8</v>
          </cell>
          <cell r="BX550">
            <v>3.6337510237159471E-8</v>
          </cell>
          <cell r="BY550">
            <v>2.2937620765095852E-8</v>
          </cell>
          <cell r="BZ550">
            <v>1.1838213611888139E-8</v>
          </cell>
          <cell r="CA550">
            <v>2.7756003028435437E-9</v>
          </cell>
          <cell r="CB550">
            <v>-4.5036306038784579E-9</v>
          </cell>
          <cell r="CC550">
            <v>-1.0241016386805156E-8</v>
          </cell>
          <cell r="CD550">
            <v>-1.4664705932807419E-8</v>
          </cell>
          <cell r="CE550">
            <v>-1.7988036199215869E-8</v>
          </cell>
          <cell r="CF550">
            <v>-2.0408206681875756E-8</v>
          </cell>
          <cell r="CG550">
            <v>-2.2105058695660868E-8</v>
          </cell>
          <cell r="CH550">
            <v>-2.3239965731418393E-8</v>
          </cell>
          <cell r="CI550">
            <v>-2.3954840579866818E-8</v>
          </cell>
          <cell r="CJ550">
            <v>-2.4371264311447816E-8</v>
          </cell>
          <cell r="CK550">
            <v>-2.4589741574512779E-8</v>
          </cell>
          <cell r="CL550">
            <v>-2.4689086025597019E-8</v>
          </cell>
          <cell r="CM550">
            <v>-2.4725939038100633E-8</v>
          </cell>
          <cell r="CN550">
            <v>-2.4734424152747643E-8</v>
          </cell>
        </row>
        <row r="551">
          <cell r="A551">
            <v>179</v>
          </cell>
          <cell r="B551">
            <v>1.0254534369760704E-5</v>
          </cell>
          <cell r="C551">
            <v>1.0248286651817387E-5</v>
          </cell>
          <cell r="D551">
            <v>1.0229562517875724E-5</v>
          </cell>
          <cell r="E551">
            <v>1.0198418948849133E-5</v>
          </cell>
          <cell r="F551">
            <v>1.0154950650788495E-5</v>
          </cell>
          <cell r="G551">
            <v>1.0099289662956638E-5</v>
          </cell>
          <cell r="H551">
            <v>1.0031604811689837E-5</v>
          </cell>
          <cell r="I551">
            <v>9.9521010125886428E-6</v>
          </cell>
          <cell r="J551">
            <v>9.861018424285761E-6</v>
          </cell>
          <cell r="K551">
            <v>9.7586314577284781E-6</v>
          </cell>
          <cell r="L551">
            <v>9.6452476455838525E-6</v>
          </cell>
          <cell r="M551">
            <v>9.5212063770234105E-6</v>
          </cell>
          <cell r="N551">
            <v>9.3868775037674179E-6</v>
          </cell>
          <cell r="O551">
            <v>9.2426598238638263E-6</v>
          </cell>
          <cell r="P551">
            <v>9.0889794502406831E-6</v>
          </cell>
          <cell r="Q551">
            <v>8.9262880716007691E-6</v>
          </cell>
          <cell r="R551">
            <v>8.7550611137208429E-6</v>
          </cell>
          <cell r="S551">
            <v>8.5757958096725379E-6</v>
          </cell>
          <cell r="T551">
            <v>8.389009187895745E-6</v>
          </cell>
          <cell r="U551">
            <v>8.1952359874262474E-6</v>
          </cell>
          <cell r="V551">
            <v>7.9950265099054384E-6</v>
          </cell>
          <cell r="W551">
            <v>7.7889444182799173E-6</v>
          </cell>
          <cell r="X551">
            <v>7.5775644923310048E-6</v>
          </cell>
          <cell r="Y551">
            <v>7.3614703513578124E-6</v>
          </cell>
          <cell r="Z551">
            <v>7.141252154471658E-6</v>
          </cell>
          <cell r="AA551">
            <v>6.9175042890433707E-6</v>
          </cell>
          <cell r="AB551">
            <v>6.690823057878438E-6</v>
          </cell>
          <cell r="AC551">
            <v>6.4618043756776137E-6</v>
          </cell>
          <cell r="AD551">
            <v>6.2310414852726326E-6</v>
          </cell>
          <cell r="AE551">
            <v>5.999122704008572E-6</v>
          </cell>
          <cell r="AF551">
            <v>5.7666292104766744E-6</v>
          </cell>
          <cell r="AG551">
            <v>5.5341328815848646E-6</v>
          </cell>
          <cell r="AH551">
            <v>5.3021941896891619E-6</v>
          </cell>
          <cell r="AI551">
            <v>5.0713601691983981E-6</v>
          </cell>
          <cell r="AJ551">
            <v>4.8421624617093851E-6</v>
          </cell>
          <cell r="AK551">
            <v>4.6151154483311799E-6</v>
          </cell>
          <cell r="AL551">
            <v>4.3907144774172908E-6</v>
          </cell>
          <cell r="AM551">
            <v>4.1694341954463126E-6</v>
          </cell>
          <cell r="AN551">
            <v>3.9517269882760216E-6</v>
          </cell>
          <cell r="AO551">
            <v>3.7380215394467764E-6</v>
          </cell>
          <cell r="AP551">
            <v>3.5287215116292955E-6</v>
          </cell>
          <cell r="AQ551">
            <v>3.3242043567026049E-6</v>
          </cell>
          <cell r="AR551">
            <v>3.1248202593130533E-6</v>
          </cell>
          <cell r="AS551">
            <v>2.930891218107969E-6</v>
          </cell>
          <cell r="AT551">
            <v>2.7427102681608952E-6</v>
          </cell>
          <cell r="AU551">
            <v>2.5605408474127303E-6</v>
          </cell>
          <cell r="AV551">
            <v>2.3846163092479733E-6</v>
          </cell>
          <cell r="AW551">
            <v>2.2151395826109166E-6</v>
          </cell>
          <cell r="AX551">
            <v>2.0522829803466359E-6</v>
          </cell>
          <cell r="AY551">
            <v>1.8961881557295396E-6</v>
          </cell>
          <cell r="AZ551">
            <v>1.7469662064214359E-6</v>
          </cell>
          <cell r="BA551">
            <v>1.6046979243851528E-6</v>
          </cell>
          <cell r="BB551">
            <v>1.4694341895722753E-6</v>
          </cell>
          <cell r="BC551">
            <v>1.3411965045077715E-6</v>
          </cell>
          <cell r="BD551">
            <v>1.2199776662137427E-6</v>
          </cell>
          <cell r="BE551">
            <v>1.1057425712525143E-6</v>
          </cell>
          <cell r="BF551">
            <v>9.9842914902887113E-7</v>
          </cell>
          <cell r="BG551">
            <v>8.9794941787580456E-7</v>
          </cell>
          <cell r="BH551">
            <v>8.0419065786033566E-7</v>
          </cell>
          <cell r="BI551">
            <v>7.1701669368900727E-7</v>
          </cell>
          <cell r="BJ551">
            <v>6.3626928056887368E-7</v>
          </cell>
          <cell r="BK551">
            <v>5.6176958539205816E-7</v>
          </cell>
          <cell r="BL551">
            <v>4.9331975516239219E-7</v>
          </cell>
          <cell r="BM551">
            <v>4.307045641735102E-7</v>
          </cell>
          <cell r="BN551">
            <v>3.7369313108108375E-7</v>
          </cell>
          <cell r="BO551">
            <v>3.2204069668929977E-7</v>
          </cell>
          <cell r="BP551">
            <v>2.7549045299486898E-7</v>
          </cell>
          <cell r="BQ551">
            <v>2.3377541380203594E-7</v>
          </cell>
          <cell r="BR551">
            <v>1.9662031704041738E-7</v>
          </cell>
          <cell r="BS551">
            <v>1.6374354878482167E-7</v>
          </cell>
          <cell r="BT551">
            <v>1.3485907889315894E-7</v>
          </cell>
          <cell r="BU551">
            <v>1.0967839814549944E-7</v>
          </cell>
          <cell r="BV551">
            <v>8.7912446784399152E-8</v>
          </cell>
          <cell r="BW551">
            <v>6.9273524423706536E-8</v>
          </cell>
          <cell r="BX551">
            <v>5.3477171409793727E-8</v>
          </cell>
          <cell r="BY551">
            <v>4.0244011884954533E-8</v>
          </cell>
          <cell r="BZ551">
            <v>2.9301549016713861E-8</v>
          </cell>
          <cell r="CA551">
            <v>2.0385903117943118E-8</v>
          </cell>
          <cell r="CB551">
            <v>1.3243483689650953E-8</v>
          </cell>
          <cell r="CC551">
            <v>7.632586769597809E-9</v>
          </cell>
          <cell r="CD551">
            <v>3.3249093637175067E-9</v>
          </cell>
          <cell r="CE551">
            <v>1.0697317175700271E-10</v>
          </cell>
          <cell r="CF551">
            <v>-2.2185497085739788E-9</v>
          </cell>
          <cell r="CG551">
            <v>-3.8316159056732951E-9</v>
          </cell>
          <cell r="CH551">
            <v>-4.8937009904995648E-9</v>
          </cell>
          <cell r="CI551">
            <v>-5.5468064761011113E-9</v>
          </cell>
          <cell r="CJ551">
            <v>-5.9125886893734027E-9</v>
          </cell>
          <cell r="CK551">
            <v>-6.0916139775571658E-9</v>
          </cell>
          <cell r="CL551">
            <v>-6.1627440633419739E-9</v>
          </cell>
          <cell r="CM551">
            <v>-6.1826546949859841E-9</v>
          </cell>
          <cell r="CN551">
            <v>-6.1854900548945025E-9</v>
          </cell>
        </row>
        <row r="552">
          <cell r="A552">
            <v>180</v>
          </cell>
          <cell r="B552">
            <v>1.0254534369760704E-5</v>
          </cell>
          <cell r="C552">
            <v>1.0248288535834095E-5</v>
          </cell>
          <cell r="D552">
            <v>1.0229570051647171E-5</v>
          </cell>
          <cell r="E552">
            <v>1.0198435891229993E-5</v>
          </cell>
          <cell r="F552">
            <v>1.0154980749170502E-5</v>
          </cell>
          <cell r="G552">
            <v>1.0099336648702966E-5</v>
          </cell>
          <cell r="H552">
            <v>1.0031672395589005E-5</v>
          </cell>
          <cell r="I552">
            <v>9.9521928803334961E-6</v>
          </cell>
          <cell r="J552">
            <v>9.8611382319830188E-6</v>
          </cell>
          <cell r="K552">
            <v>9.7587828274443324E-6</v>
          </cell>
          <cell r="L552">
            <v>9.645434160931036E-6</v>
          </cell>
          <cell r="M552">
            <v>9.5214315787951175E-6</v>
          </cell>
          <cell r="N552">
            <v>9.3871448856233946E-6</v>
          </cell>
          <cell r="O552">
            <v>9.2429728280738828E-6</v>
          </cell>
          <cell r="P552">
            <v>9.0893414634908197E-6</v>
          </cell>
          <cell r="Q552">
            <v>8.9267024208670199E-6</v>
          </cell>
          <cell r="R552">
            <v>8.7555310622158669E-6</v>
          </cell>
          <cell r="S552">
            <v>8.5763245528698991E-6</v>
          </cell>
          <cell r="T552">
            <v>8.3895998496367188E-6</v>
          </cell>
          <cell r="U552">
            <v>8.1958916161139029E-6</v>
          </cell>
          <cell r="V552">
            <v>7.9957500747906262E-6</v>
          </cell>
          <cell r="W552">
            <v>7.7897388058436967E-6</v>
          </cell>
          <cell r="X552">
            <v>7.5784325027679096E-6</v>
          </cell>
          <cell r="Y552">
            <v>7.3624146951642478E-6</v>
          </cell>
          <cell r="Z552">
            <v>7.1422754491435759E-6</v>
          </cell>
          <cell r="AA552">
            <v>6.9186090558872548E-6</v>
          </cell>
          <cell r="AB552">
            <v>6.6920117189394807E-6</v>
          </cell>
          <cell r="AC552">
            <v>6.4630792507888264E-6</v>
          </cell>
          <cell r="AD552">
            <v>6.2324047892284864E-6</v>
          </cell>
          <cell r="AE552">
            <v>6.0005765438666137E-6</v>
          </cell>
          <cell r="AF552">
            <v>5.7681755829903982E-6</v>
          </cell>
          <cell r="AG552">
            <v>5.5357736707709779E-6</v>
          </cell>
          <cell r="AH552">
            <v>5.3039311645322011E-6</v>
          </cell>
          <cell r="AI552">
            <v>5.0731949814954917E-6</v>
          </cell>
          <cell r="AJ552">
            <v>4.8440966440577965E-6</v>
          </cell>
          <cell r="AK552">
            <v>4.6171504122610697E-6</v>
          </cell>
          <cell r="AL552">
            <v>4.3928515116719884E-6</v>
          </cell>
          <cell r="AM552">
            <v>4.171674464412178E-6</v>
          </cell>
          <cell r="AN552">
            <v>3.9540715305638222E-6</v>
          </cell>
          <cell r="AO552">
            <v>3.7404712666262989E-6</v>
          </cell>
          <cell r="AP552">
            <v>3.5312772071187379E-6</v>
          </cell>
          <cell r="AQ552">
            <v>3.3268666748141036E-6</v>
          </cell>
          <cell r="AR552">
            <v>3.1275897244555029E-6</v>
          </cell>
          <cell r="AS552">
            <v>2.9337682241481119E-6</v>
          </cell>
          <cell r="AT552">
            <v>2.7456950779434554E-6</v>
          </cell>
          <cell r="AU552">
            <v>2.5636335924401774E-6</v>
          </cell>
          <cell r="AV552">
            <v>2.3878169895203077E-6</v>
          </cell>
          <cell r="AW552">
            <v>2.2184480666256684E-6</v>
          </cell>
          <cell r="AX552">
            <v>2.0556990052590809E-6</v>
          </cell>
          <cell r="AY552">
            <v>1.8997113276729356E-6</v>
          </cell>
          <cell r="AZ552">
            <v>1.7505960009868879E-6</v>
          </cell>
          <cell r="BA552">
            <v>1.6084336872605249E-6</v>
          </cell>
          <cell r="BB552">
            <v>1.4732751373393689E-6</v>
          </cell>
          <cell r="BC552">
            <v>1.3451417255968005E-6</v>
          </cell>
          <cell r="BD552">
            <v>1.2240261220139398E-6</v>
          </cell>
          <cell r="BE552">
            <v>1.1098930973775188E-6</v>
          </cell>
          <cell r="BF552">
            <v>1.0026804567353544E-6</v>
          </cell>
          <cell r="BG552">
            <v>9.0230009563360505E-7</v>
          </cell>
          <cell r="BH552">
            <v>8.0863917307219123E-7</v>
          </cell>
          <cell r="BI552">
            <v>7.2156139455778849E-7</v>
          </cell>
          <cell r="BJ552">
            <v>6.4090839811004456E-7</v>
          </cell>
          <cell r="BK552">
            <v>5.6650123558891112E-7</v>
          </cell>
          <cell r="BL552">
            <v>4.9814194126143242E-7</v>
          </cell>
          <cell r="BM552">
            <v>4.3561517911719184E-7</v>
          </cell>
          <cell r="BN552">
            <v>3.7868996007493528E-7</v>
          </cell>
          <cell r="BO552">
            <v>3.2712141990030978E-7</v>
          </cell>
          <cell r="BP552">
            <v>2.8065264837784534E-7</v>
          </cell>
          <cell r="BQ552">
            <v>2.3901656005049486E-7</v>
          </cell>
          <cell r="BR552">
            <v>2.0193779665840688E-7</v>
          </cell>
          <cell r="BS552">
            <v>1.691346512759373E-7</v>
          </cell>
          <cell r="BT552">
            <v>1.4032100406286601E-7</v>
          </cell>
          <cell r="BU552">
            <v>1.1520825951273884E-7</v>
          </cell>
          <cell r="BV552">
            <v>9.3507275098319836E-8</v>
          </cell>
          <cell r="BW552">
            <v>7.4930271281240337E-8</v>
          </cell>
          <cell r="BX552">
            <v>5.9192712969664875E-8</v>
          </cell>
          <cell r="BY552">
            <v>4.6015152673599101E-8</v>
          </cell>
          <cell r="BZ552">
            <v>3.5125025821472077E-8</v>
          </cell>
          <cell r="CA552">
            <v>2.6258388962781314E-8</v>
          </cell>
          <cell r="CB552">
            <v>1.916159188856938E-8</v>
          </cell>
          <cell r="CC552">
            <v>1.3592875052785867E-8</v>
          </cell>
          <cell r="CD552">
            <v>9.3238840714292502E-9</v>
          </cell>
          <cell r="CE552">
            <v>6.1410935107973964E-9</v>
          </cell>
          <cell r="CF552">
            <v>3.8471326490620183E-9</v>
          </cell>
          <cell r="CG552">
            <v>2.2620064043673604E-9</v>
          </cell>
          <cell r="CH552">
            <v>1.2242051652266218E-9</v>
          </cell>
          <cell r="CI552">
            <v>5.9169783246614623E-10</v>
          </cell>
          <cell r="CJ552">
            <v>2.428029835141324E-10</v>
          </cell>
          <cell r="CK552">
            <v>7.6933696477726854E-11</v>
          </cell>
          <cell r="CL552">
            <v>1.5212220106487025E-11</v>
          </cell>
          <cell r="CM552">
            <v>9.5134320097014724E-13</v>
          </cell>
          <cell r="CN552">
            <v>-3.0481821070755701E-37</v>
          </cell>
        </row>
        <row r="562">
          <cell r="B562">
            <v>0</v>
          </cell>
          <cell r="C562">
            <v>1</v>
          </cell>
          <cell r="D562">
            <v>2</v>
          </cell>
          <cell r="E562">
            <v>3</v>
          </cell>
          <cell r="F562">
            <v>4</v>
          </cell>
          <cell r="G562">
            <v>5</v>
          </cell>
          <cell r="H562">
            <v>6</v>
          </cell>
          <cell r="I562">
            <v>7</v>
          </cell>
          <cell r="J562">
            <v>8</v>
          </cell>
          <cell r="K562">
            <v>9</v>
          </cell>
          <cell r="L562">
            <v>10</v>
          </cell>
          <cell r="M562">
            <v>11</v>
          </cell>
          <cell r="N562">
            <v>12</v>
          </cell>
          <cell r="O562">
            <v>13</v>
          </cell>
          <cell r="P562">
            <v>14</v>
          </cell>
          <cell r="Q562">
            <v>15</v>
          </cell>
          <cell r="R562">
            <v>16</v>
          </cell>
          <cell r="S562">
            <v>17</v>
          </cell>
          <cell r="T562">
            <v>18</v>
          </cell>
          <cell r="U562">
            <v>19</v>
          </cell>
          <cell r="V562">
            <v>20</v>
          </cell>
          <cell r="W562">
            <v>21</v>
          </cell>
          <cell r="X562">
            <v>22</v>
          </cell>
          <cell r="Y562">
            <v>23</v>
          </cell>
          <cell r="Z562">
            <v>24</v>
          </cell>
          <cell r="AA562">
            <v>25</v>
          </cell>
          <cell r="AB562">
            <v>26</v>
          </cell>
          <cell r="AC562">
            <v>27</v>
          </cell>
          <cell r="AD562">
            <v>28</v>
          </cell>
          <cell r="AE562">
            <v>29</v>
          </cell>
          <cell r="AF562">
            <v>30</v>
          </cell>
          <cell r="AG562">
            <v>31</v>
          </cell>
          <cell r="AH562">
            <v>32</v>
          </cell>
          <cell r="AI562">
            <v>33</v>
          </cell>
          <cell r="AJ562">
            <v>34</v>
          </cell>
          <cell r="AK562">
            <v>35</v>
          </cell>
          <cell r="AL562">
            <v>36</v>
          </cell>
          <cell r="AM562">
            <v>37</v>
          </cell>
          <cell r="AN562">
            <v>38</v>
          </cell>
          <cell r="AO562">
            <v>39</v>
          </cell>
          <cell r="AP562">
            <v>40</v>
          </cell>
          <cell r="AQ562">
            <v>41</v>
          </cell>
          <cell r="AR562">
            <v>42</v>
          </cell>
          <cell r="AS562">
            <v>43</v>
          </cell>
          <cell r="AT562">
            <v>44</v>
          </cell>
          <cell r="AU562">
            <v>45</v>
          </cell>
          <cell r="AV562">
            <v>46</v>
          </cell>
          <cell r="AW562">
            <v>47</v>
          </cell>
          <cell r="AX562">
            <v>48</v>
          </cell>
          <cell r="AY562">
            <v>49</v>
          </cell>
          <cell r="AZ562">
            <v>50</v>
          </cell>
          <cell r="BA562">
            <v>51</v>
          </cell>
          <cell r="BB562">
            <v>52</v>
          </cell>
          <cell r="BC562">
            <v>53</v>
          </cell>
          <cell r="BD562">
            <v>54</v>
          </cell>
          <cell r="BE562">
            <v>55</v>
          </cell>
          <cell r="BF562">
            <v>56</v>
          </cell>
          <cell r="BG562">
            <v>57</v>
          </cell>
          <cell r="BH562">
            <v>58</v>
          </cell>
          <cell r="BI562">
            <v>59</v>
          </cell>
          <cell r="BJ562">
            <v>60</v>
          </cell>
          <cell r="BK562">
            <v>61</v>
          </cell>
          <cell r="BL562">
            <v>62</v>
          </cell>
          <cell r="BM562">
            <v>63</v>
          </cell>
          <cell r="BN562">
            <v>64</v>
          </cell>
          <cell r="BO562">
            <v>65</v>
          </cell>
          <cell r="BP562">
            <v>66</v>
          </cell>
          <cell r="BQ562">
            <v>67</v>
          </cell>
          <cell r="BR562">
            <v>68</v>
          </cell>
          <cell r="BS562">
            <v>69</v>
          </cell>
          <cell r="BT562">
            <v>70</v>
          </cell>
          <cell r="BU562">
            <v>71</v>
          </cell>
          <cell r="BV562">
            <v>72</v>
          </cell>
          <cell r="BW562">
            <v>73</v>
          </cell>
          <cell r="BX562">
            <v>74</v>
          </cell>
          <cell r="BY562">
            <v>75</v>
          </cell>
          <cell r="BZ562">
            <v>76</v>
          </cell>
          <cell r="CA562">
            <v>77</v>
          </cell>
          <cell r="CB562">
            <v>78</v>
          </cell>
          <cell r="CC562">
            <v>79</v>
          </cell>
          <cell r="CD562">
            <v>80</v>
          </cell>
          <cell r="CE562">
            <v>81</v>
          </cell>
          <cell r="CF562">
            <v>82</v>
          </cell>
          <cell r="CG562">
            <v>83</v>
          </cell>
          <cell r="CH562">
            <v>84</v>
          </cell>
          <cell r="CI562">
            <v>85</v>
          </cell>
          <cell r="CJ562">
            <v>86</v>
          </cell>
          <cell r="CK562">
            <v>87</v>
          </cell>
          <cell r="CL562">
            <v>88</v>
          </cell>
          <cell r="CM562">
            <v>89</v>
          </cell>
          <cell r="CN562">
            <v>90</v>
          </cell>
          <cell r="CO562">
            <v>91</v>
          </cell>
          <cell r="CP562">
            <v>92</v>
          </cell>
          <cell r="CQ562">
            <v>93</v>
          </cell>
          <cell r="CR562">
            <v>94</v>
          </cell>
          <cell r="CS562">
            <v>95</v>
          </cell>
          <cell r="CT562">
            <v>96</v>
          </cell>
          <cell r="CU562">
            <v>97</v>
          </cell>
          <cell r="CV562">
            <v>98</v>
          </cell>
          <cell r="CW562">
            <v>99</v>
          </cell>
          <cell r="CX562">
            <v>100</v>
          </cell>
          <cell r="CY562">
            <v>101</v>
          </cell>
          <cell r="CZ562">
            <v>102</v>
          </cell>
          <cell r="DA562">
            <v>103</v>
          </cell>
          <cell r="DB562">
            <v>104</v>
          </cell>
          <cell r="DC562">
            <v>105</v>
          </cell>
          <cell r="DD562">
            <v>106</v>
          </cell>
          <cell r="DE562">
            <v>107</v>
          </cell>
          <cell r="DF562">
            <v>108</v>
          </cell>
          <cell r="DG562">
            <v>109</v>
          </cell>
          <cell r="DH562">
            <v>110</v>
          </cell>
          <cell r="DI562">
            <v>111</v>
          </cell>
          <cell r="DJ562">
            <v>112</v>
          </cell>
          <cell r="DK562">
            <v>113</v>
          </cell>
          <cell r="DL562">
            <v>114</v>
          </cell>
          <cell r="DM562">
            <v>115</v>
          </cell>
          <cell r="DN562">
            <v>116</v>
          </cell>
          <cell r="DO562">
            <v>117</v>
          </cell>
          <cell r="DP562">
            <v>118</v>
          </cell>
          <cell r="DQ562">
            <v>119</v>
          </cell>
          <cell r="DR562">
            <v>120</v>
          </cell>
          <cell r="DS562">
            <v>121</v>
          </cell>
          <cell r="DT562">
            <v>122</v>
          </cell>
          <cell r="DU562">
            <v>123</v>
          </cell>
          <cell r="DV562">
            <v>124</v>
          </cell>
          <cell r="DW562">
            <v>125</v>
          </cell>
          <cell r="DX562">
            <v>126</v>
          </cell>
          <cell r="DY562">
            <v>127</v>
          </cell>
          <cell r="DZ562">
            <v>128</v>
          </cell>
          <cell r="EA562">
            <v>129</v>
          </cell>
          <cell r="EB562">
            <v>130</v>
          </cell>
          <cell r="EC562">
            <v>131</v>
          </cell>
          <cell r="ED562">
            <v>132</v>
          </cell>
          <cell r="EE562">
            <v>133</v>
          </cell>
          <cell r="EF562">
            <v>134</v>
          </cell>
          <cell r="EG562">
            <v>135</v>
          </cell>
          <cell r="EH562">
            <v>136</v>
          </cell>
          <cell r="EI562">
            <v>137</v>
          </cell>
          <cell r="EJ562">
            <v>138</v>
          </cell>
          <cell r="EK562">
            <v>139</v>
          </cell>
          <cell r="EL562">
            <v>140</v>
          </cell>
          <cell r="EM562">
            <v>141</v>
          </cell>
          <cell r="EN562">
            <v>142</v>
          </cell>
          <cell r="EO562">
            <v>143</v>
          </cell>
          <cell r="EP562">
            <v>144</v>
          </cell>
          <cell r="EQ562">
            <v>145</v>
          </cell>
          <cell r="ER562">
            <v>146</v>
          </cell>
          <cell r="ES562">
            <v>147</v>
          </cell>
          <cell r="ET562">
            <v>148</v>
          </cell>
          <cell r="EU562">
            <v>149</v>
          </cell>
          <cell r="EV562">
            <v>150</v>
          </cell>
          <cell r="EW562">
            <v>151</v>
          </cell>
          <cell r="EX562">
            <v>152</v>
          </cell>
          <cell r="EY562">
            <v>153</v>
          </cell>
          <cell r="EZ562">
            <v>154</v>
          </cell>
          <cell r="FA562">
            <v>155</v>
          </cell>
          <cell r="FB562">
            <v>156</v>
          </cell>
          <cell r="FC562">
            <v>157</v>
          </cell>
          <cell r="FD562">
            <v>158</v>
          </cell>
          <cell r="FE562">
            <v>159</v>
          </cell>
          <cell r="FF562">
            <v>160</v>
          </cell>
          <cell r="FG562">
            <v>161</v>
          </cell>
          <cell r="FH562">
            <v>162</v>
          </cell>
          <cell r="FI562">
            <v>163</v>
          </cell>
          <cell r="FJ562">
            <v>164</v>
          </cell>
          <cell r="FK562">
            <v>165</v>
          </cell>
          <cell r="FL562">
            <v>166</v>
          </cell>
          <cell r="FM562">
            <v>167</v>
          </cell>
          <cell r="FN562">
            <v>168</v>
          </cell>
          <cell r="FO562">
            <v>169</v>
          </cell>
          <cell r="FP562">
            <v>170</v>
          </cell>
          <cell r="FQ562">
            <v>171</v>
          </cell>
          <cell r="FR562">
            <v>172</v>
          </cell>
          <cell r="FS562">
            <v>173</v>
          </cell>
          <cell r="FT562">
            <v>174</v>
          </cell>
          <cell r="FU562">
            <v>175</v>
          </cell>
          <cell r="FV562">
            <v>176</v>
          </cell>
          <cell r="FW562">
            <v>177</v>
          </cell>
          <cell r="FX562">
            <v>178</v>
          </cell>
          <cell r="FY562">
            <v>179</v>
          </cell>
          <cell r="FZ562">
            <v>180</v>
          </cell>
        </row>
        <row r="563">
          <cell r="A563">
            <v>0</v>
          </cell>
          <cell r="B563">
            <v>1.0254534369760704E-5</v>
          </cell>
          <cell r="C563">
            <v>1.0248288535834095E-5</v>
          </cell>
          <cell r="D563">
            <v>1.0229570051647171E-5</v>
          </cell>
          <cell r="E563">
            <v>1.0198435891229993E-5</v>
          </cell>
          <cell r="F563">
            <v>1.0154980749170502E-5</v>
          </cell>
          <cell r="G563">
            <v>1.0099336648702966E-5</v>
          </cell>
          <cell r="H563">
            <v>1.0031672395589005E-5</v>
          </cell>
          <cell r="I563">
            <v>9.9521928803334961E-6</v>
          </cell>
          <cell r="J563">
            <v>9.8611382319830188E-6</v>
          </cell>
          <cell r="K563">
            <v>9.7587828274443324E-6</v>
          </cell>
          <cell r="L563">
            <v>9.645434160931036E-6</v>
          </cell>
          <cell r="M563">
            <v>9.5214315787951175E-6</v>
          </cell>
          <cell r="N563">
            <v>9.3871448856233946E-6</v>
          </cell>
          <cell r="O563">
            <v>9.2429728280738828E-6</v>
          </cell>
          <cell r="P563">
            <v>9.0893414634908197E-6</v>
          </cell>
          <cell r="Q563">
            <v>8.9267024208670199E-6</v>
          </cell>
          <cell r="R563">
            <v>8.7555310622158669E-6</v>
          </cell>
          <cell r="S563">
            <v>8.5763245528698991E-6</v>
          </cell>
          <cell r="T563">
            <v>8.3895998496367188E-6</v>
          </cell>
          <cell r="U563">
            <v>8.1958916161139029E-6</v>
          </cell>
          <cell r="V563">
            <v>7.9957500747906262E-6</v>
          </cell>
          <cell r="W563">
            <v>7.7897388058436967E-6</v>
          </cell>
          <cell r="X563">
            <v>7.5784325027679096E-6</v>
          </cell>
          <cell r="Y563">
            <v>7.3624146951642478E-6</v>
          </cell>
          <cell r="Z563">
            <v>7.1422754491435759E-6</v>
          </cell>
          <cell r="AA563">
            <v>6.9186090558872548E-6</v>
          </cell>
          <cell r="AB563">
            <v>6.6920117189394807E-6</v>
          </cell>
          <cell r="AC563">
            <v>6.4630792507888264E-6</v>
          </cell>
          <cell r="AD563">
            <v>6.2324047892284864E-6</v>
          </cell>
          <cell r="AE563">
            <v>6.0005765438666137E-6</v>
          </cell>
          <cell r="AF563">
            <v>5.7681755829903982E-6</v>
          </cell>
          <cell r="AG563">
            <v>5.5357736707709779E-6</v>
          </cell>
          <cell r="AH563">
            <v>5.3039311645322011E-6</v>
          </cell>
          <cell r="AI563">
            <v>5.0731949814954917E-6</v>
          </cell>
          <cell r="AJ563">
            <v>4.8440966440577965E-6</v>
          </cell>
          <cell r="AK563">
            <v>4.6171504122610697E-6</v>
          </cell>
          <cell r="AL563">
            <v>4.3928515116719884E-6</v>
          </cell>
          <cell r="AM563">
            <v>4.171674464412178E-6</v>
          </cell>
          <cell r="AN563">
            <v>3.9540715305638222E-6</v>
          </cell>
          <cell r="AO563">
            <v>3.7404712666262989E-6</v>
          </cell>
          <cell r="AP563">
            <v>3.5312772071187379E-6</v>
          </cell>
          <cell r="AQ563">
            <v>3.3268666748141036E-6</v>
          </cell>
          <cell r="AR563">
            <v>3.1275897244555029E-6</v>
          </cell>
          <cell r="AS563">
            <v>2.9337682241481119E-6</v>
          </cell>
          <cell r="AT563">
            <v>2.7456950779434554E-6</v>
          </cell>
          <cell r="AU563">
            <v>2.5636335924401774E-6</v>
          </cell>
          <cell r="AV563">
            <v>2.3878169895203077E-6</v>
          </cell>
          <cell r="AW563">
            <v>2.2184480666256684E-6</v>
          </cell>
          <cell r="AX563">
            <v>2.0556990052590809E-6</v>
          </cell>
          <cell r="AY563">
            <v>1.8997113276729356E-6</v>
          </cell>
          <cell r="AZ563">
            <v>1.7505960009868879E-6</v>
          </cell>
          <cell r="BA563">
            <v>1.6084336872605249E-6</v>
          </cell>
          <cell r="BB563">
            <v>1.4732751373393689E-6</v>
          </cell>
          <cell r="BC563">
            <v>1.3451417255968005E-6</v>
          </cell>
          <cell r="BD563">
            <v>1.2240261220139398E-6</v>
          </cell>
          <cell r="BE563">
            <v>1.1098930973775188E-6</v>
          </cell>
          <cell r="BF563">
            <v>1.0026804567353544E-6</v>
          </cell>
          <cell r="BG563">
            <v>9.0230009563360505E-7</v>
          </cell>
          <cell r="BH563">
            <v>8.0863917307219123E-7</v>
          </cell>
          <cell r="BI563">
            <v>7.2156139455778849E-7</v>
          </cell>
          <cell r="BJ563">
            <v>6.4090839811004456E-7</v>
          </cell>
          <cell r="BK563">
            <v>5.6650123558891112E-7</v>
          </cell>
          <cell r="BL563">
            <v>4.9814194126143242E-7</v>
          </cell>
          <cell r="BM563">
            <v>4.3561517911719184E-7</v>
          </cell>
          <cell r="BN563">
            <v>3.7868996007493528E-7</v>
          </cell>
          <cell r="BO563">
            <v>3.2712141990030978E-7</v>
          </cell>
          <cell r="BP563">
            <v>2.8065264837784534E-7</v>
          </cell>
          <cell r="BQ563">
            <v>2.3901656005049486E-7</v>
          </cell>
          <cell r="BR563">
            <v>2.0193779665840688E-7</v>
          </cell>
          <cell r="BS563">
            <v>1.691346512759373E-7</v>
          </cell>
          <cell r="BT563">
            <v>1.4032100406286601E-7</v>
          </cell>
          <cell r="BU563">
            <v>1.1520825951273884E-7</v>
          </cell>
          <cell r="BV563">
            <v>9.3507275098319836E-8</v>
          </cell>
          <cell r="BW563">
            <v>7.4930271281240337E-8</v>
          </cell>
          <cell r="BX563">
            <v>5.9192712969664875E-8</v>
          </cell>
          <cell r="BY563">
            <v>4.6015152673599101E-8</v>
          </cell>
          <cell r="BZ563">
            <v>3.5125025821472077E-8</v>
          </cell>
          <cell r="CA563">
            <v>2.6258388962781314E-8</v>
          </cell>
          <cell r="CB563">
            <v>1.916159188856938E-8</v>
          </cell>
          <cell r="CC563">
            <v>1.3592875052785867E-8</v>
          </cell>
          <cell r="CD563">
            <v>9.3238840714292502E-9</v>
          </cell>
          <cell r="CE563">
            <v>6.1410935107973964E-9</v>
          </cell>
          <cell r="CF563">
            <v>3.8471326490620183E-9</v>
          </cell>
          <cell r="CG563">
            <v>2.2620064043673604E-9</v>
          </cell>
          <cell r="CH563">
            <v>1.2242051652266218E-9</v>
          </cell>
          <cell r="CI563">
            <v>5.9169783246614623E-10</v>
          </cell>
          <cell r="CJ563">
            <v>2.428029835141324E-10</v>
          </cell>
          <cell r="CK563">
            <v>7.6933696477726854E-11</v>
          </cell>
          <cell r="CL563">
            <v>1.5212220106487025E-11</v>
          </cell>
          <cell r="CM563">
            <v>9.5134320097014724E-13</v>
          </cell>
          <cell r="CN563">
            <v>1.4439455910036863E-70</v>
          </cell>
          <cell r="CO563">
            <v>9.5134320097012099E-13</v>
          </cell>
          <cell r="CP563">
            <v>1.5212220106486809E-11</v>
          </cell>
          <cell r="CQ563">
            <v>7.693369647772613E-11</v>
          </cell>
          <cell r="CR563">
            <v>2.428029835141338E-10</v>
          </cell>
          <cell r="CS563">
            <v>5.9169783246614892E-10</v>
          </cell>
          <cell r="CT563">
            <v>1.2242051652266263E-9</v>
          </cell>
          <cell r="CU563">
            <v>2.2620064043673517E-9</v>
          </cell>
          <cell r="CV563">
            <v>3.8471326490620059E-9</v>
          </cell>
          <cell r="CW563">
            <v>6.141093510797379E-9</v>
          </cell>
          <cell r="CX563">
            <v>9.3238840714292271E-9</v>
          </cell>
          <cell r="CY563">
            <v>1.3592875052785836E-8</v>
          </cell>
          <cell r="CZ563">
            <v>1.9161591888569337E-8</v>
          </cell>
          <cell r="DA563">
            <v>2.6258388962781363E-8</v>
          </cell>
          <cell r="DB563">
            <v>3.5125025821472143E-8</v>
          </cell>
          <cell r="DC563">
            <v>4.6015152673599174E-8</v>
          </cell>
          <cell r="DD563">
            <v>5.919271296966477E-8</v>
          </cell>
          <cell r="DE563">
            <v>7.4930271281240231E-8</v>
          </cell>
          <cell r="DF563">
            <v>9.3507275098319716E-8</v>
          </cell>
          <cell r="DG563">
            <v>1.1520825951273868E-7</v>
          </cell>
          <cell r="DH563">
            <v>1.4032100406286582E-7</v>
          </cell>
          <cell r="DI563">
            <v>1.6913465127593709E-7</v>
          </cell>
          <cell r="DJ563">
            <v>2.0193779665840712E-7</v>
          </cell>
          <cell r="DK563">
            <v>2.3901656005049507E-7</v>
          </cell>
          <cell r="DL563">
            <v>2.8065264837784555E-7</v>
          </cell>
          <cell r="DM563">
            <v>3.2712141990030941E-7</v>
          </cell>
          <cell r="DN563">
            <v>3.7868996007493544E-7</v>
          </cell>
          <cell r="DO563">
            <v>4.3561517911719142E-7</v>
          </cell>
          <cell r="DP563">
            <v>4.9814194126143263E-7</v>
          </cell>
          <cell r="DQ563">
            <v>5.6650123558891059E-7</v>
          </cell>
          <cell r="DR563">
            <v>6.4090839811004287E-7</v>
          </cell>
          <cell r="DS563">
            <v>7.2156139455778913E-7</v>
          </cell>
          <cell r="DT563">
            <v>8.0863917307219049E-7</v>
          </cell>
          <cell r="DU563">
            <v>9.0230009563360505E-7</v>
          </cell>
          <cell r="DV563">
            <v>1.0026804567353533E-6</v>
          </cell>
          <cell r="DW563">
            <v>1.1098930973775188E-6</v>
          </cell>
          <cell r="DX563">
            <v>1.2240261220139389E-6</v>
          </cell>
          <cell r="DY563">
            <v>1.3451417255968005E-6</v>
          </cell>
          <cell r="DZ563">
            <v>1.4732751373393689E-6</v>
          </cell>
          <cell r="EA563">
            <v>1.6084336872605226E-6</v>
          </cell>
          <cell r="EB563">
            <v>1.7505960009868879E-6</v>
          </cell>
          <cell r="EC563">
            <v>1.8997113276729348E-6</v>
          </cell>
          <cell r="ED563">
            <v>2.0556990052590809E-6</v>
          </cell>
          <cell r="EE563">
            <v>2.2184480666256675E-6</v>
          </cell>
          <cell r="EF563">
            <v>2.3878169895203094E-6</v>
          </cell>
          <cell r="EG563">
            <v>2.5636335924401749E-6</v>
          </cell>
          <cell r="EH563">
            <v>2.7456950779434554E-6</v>
          </cell>
          <cell r="EI563">
            <v>2.9337682241481119E-6</v>
          </cell>
          <cell r="EJ563">
            <v>3.1275897244554995E-6</v>
          </cell>
          <cell r="EK563">
            <v>3.3268666748141036E-6</v>
          </cell>
          <cell r="EL563">
            <v>3.5312772071187349E-6</v>
          </cell>
          <cell r="EM563">
            <v>3.7404712666262989E-6</v>
          </cell>
          <cell r="EN563">
            <v>3.9540715305638222E-6</v>
          </cell>
          <cell r="EO563">
            <v>4.1716744644121814E-6</v>
          </cell>
          <cell r="EP563">
            <v>4.3928515116719875E-6</v>
          </cell>
          <cell r="EQ563">
            <v>4.6171504122610731E-6</v>
          </cell>
          <cell r="ER563">
            <v>4.8440966440577965E-6</v>
          </cell>
          <cell r="ES563">
            <v>5.0731949814954883E-6</v>
          </cell>
          <cell r="ET563">
            <v>5.3039311645322011E-6</v>
          </cell>
          <cell r="EU563">
            <v>5.5357736707709745E-6</v>
          </cell>
          <cell r="EV563">
            <v>5.7681755829903982E-6</v>
          </cell>
          <cell r="EW563">
            <v>6.0005765438666137E-6</v>
          </cell>
          <cell r="EX563">
            <v>6.2324047892284864E-6</v>
          </cell>
          <cell r="EY563">
            <v>6.4630792507888222E-6</v>
          </cell>
          <cell r="EZ563">
            <v>6.6920117189394807E-6</v>
          </cell>
          <cell r="FA563">
            <v>6.9186090558872548E-6</v>
          </cell>
          <cell r="FB563">
            <v>7.1422754491435742E-6</v>
          </cell>
          <cell r="FC563">
            <v>7.3624146951642478E-6</v>
          </cell>
          <cell r="FD563">
            <v>7.5784325027679053E-6</v>
          </cell>
          <cell r="FE563">
            <v>7.7897388058436967E-6</v>
          </cell>
          <cell r="FF563">
            <v>7.9957500747906211E-6</v>
          </cell>
          <cell r="FG563">
            <v>8.1958916161139029E-6</v>
          </cell>
          <cell r="FH563">
            <v>8.3895998496367188E-6</v>
          </cell>
          <cell r="FI563">
            <v>8.5763245528699008E-6</v>
          </cell>
          <cell r="FJ563">
            <v>8.7555310622158669E-6</v>
          </cell>
          <cell r="FK563">
            <v>8.9267024208670148E-6</v>
          </cell>
          <cell r="FL563">
            <v>9.0893414634908197E-6</v>
          </cell>
          <cell r="FM563">
            <v>9.2429728280738794E-6</v>
          </cell>
          <cell r="FN563">
            <v>9.3871448856233946E-6</v>
          </cell>
          <cell r="FO563">
            <v>9.5214315787951175E-6</v>
          </cell>
          <cell r="FP563">
            <v>9.645434160931036E-6</v>
          </cell>
          <cell r="FQ563">
            <v>9.7587828274443274E-6</v>
          </cell>
          <cell r="FR563">
            <v>9.8611382319830188E-6</v>
          </cell>
          <cell r="FS563">
            <v>9.9521928803334961E-6</v>
          </cell>
          <cell r="FT563">
            <v>1.0031672395589005E-5</v>
          </cell>
          <cell r="FU563">
            <v>1.0099336648702966E-5</v>
          </cell>
          <cell r="FV563">
            <v>1.0154980749170502E-5</v>
          </cell>
          <cell r="FW563">
            <v>1.0198435891229993E-5</v>
          </cell>
          <cell r="FX563">
            <v>1.0229570051647171E-5</v>
          </cell>
          <cell r="FY563">
            <v>1.0248288535834095E-5</v>
          </cell>
          <cell r="FZ563">
            <v>1.0254534369760704E-5</v>
          </cell>
        </row>
        <row r="564">
          <cell r="A564">
            <v>1</v>
          </cell>
          <cell r="B564">
            <v>2.0509068739521409E-5</v>
          </cell>
          <cell r="C564">
            <v>2.0496575187651484E-5</v>
          </cell>
          <cell r="D564">
            <v>2.0459132569522893E-5</v>
          </cell>
          <cell r="E564">
            <v>2.0396854840079127E-5</v>
          </cell>
          <cell r="F564">
            <v>2.0309931399958995E-5</v>
          </cell>
          <cell r="G564">
            <v>2.0198626311659604E-5</v>
          </cell>
          <cell r="H564">
            <v>2.0063277207278841E-5</v>
          </cell>
          <cell r="I564">
            <v>1.9904293892922139E-5</v>
          </cell>
          <cell r="J564">
            <v>1.972215665626878E-5</v>
          </cell>
          <cell r="K564">
            <v>1.9517414285172811E-5</v>
          </cell>
          <cell r="L564">
            <v>1.9290681806514889E-5</v>
          </cell>
          <cell r="M564">
            <v>1.9042637955818528E-5</v>
          </cell>
          <cell r="N564">
            <v>1.8774022389390811E-5</v>
          </cell>
          <cell r="O564">
            <v>1.8485632651937711E-5</v>
          </cell>
          <cell r="P564">
            <v>1.8178320913731503E-5</v>
          </cell>
          <cell r="Q564">
            <v>1.7852990492467787E-5</v>
          </cell>
          <cell r="R564">
            <v>1.7510592175936711E-5</v>
          </cell>
          <cell r="S564">
            <v>1.7152120362542437E-5</v>
          </cell>
          <cell r="T564">
            <v>1.6778609037532464E-5</v>
          </cell>
          <cell r="U564">
            <v>1.639112760354015E-5</v>
          </cell>
          <cell r="V564">
            <v>1.5990776584696066E-5</v>
          </cell>
          <cell r="W564">
            <v>1.5578683224123614E-5</v>
          </cell>
          <cell r="X564">
            <v>1.5155996995098915E-5</v>
          </cell>
          <cell r="Y564">
            <v>1.472388504652206E-5</v>
          </cell>
          <cell r="Z564">
            <v>1.4283527603615235E-5</v>
          </cell>
          <cell r="AA564">
            <v>1.3836113344930625E-5</v>
          </cell>
          <cell r="AB564">
            <v>1.3382834776817919E-5</v>
          </cell>
          <cell r="AC564">
            <v>1.2924883626466441E-5</v>
          </cell>
          <cell r="AD564">
            <v>1.2463446274501117E-5</v>
          </cell>
          <cell r="AE564">
            <v>1.1999699247875187E-5</v>
          </cell>
          <cell r="AF564">
            <v>1.1534804793467073E-5</v>
          </cell>
          <cell r="AG564">
            <v>1.1069906552355843E-5</v>
          </cell>
          <cell r="AH564">
            <v>1.0606125354221364E-5</v>
          </cell>
          <cell r="AI564">
            <v>1.014455515069389E-5</v>
          </cell>
          <cell r="AJ564">
            <v>9.6862591057671816E-6</v>
          </cell>
          <cell r="AK564">
            <v>9.2322658605922496E-6</v>
          </cell>
          <cell r="AL564">
            <v>8.7835659890892792E-6</v>
          </cell>
          <cell r="AM564">
            <v>8.3411086598584906E-6</v>
          </cell>
          <cell r="AN564">
            <v>7.905798518839843E-6</v>
          </cell>
          <cell r="AO564">
            <v>7.4784928060730752E-6</v>
          </cell>
          <cell r="AP564">
            <v>7.0599987187480334E-6</v>
          </cell>
          <cell r="AQ564">
            <v>6.6510710315167089E-6</v>
          </cell>
          <cell r="AR564">
            <v>6.2524099837685561E-6</v>
          </cell>
          <cell r="AS564">
            <v>5.8646594422560809E-6</v>
          </cell>
          <cell r="AT564">
            <v>5.4884053461043506E-6</v>
          </cell>
          <cell r="AU564">
            <v>5.1241744398529081E-6</v>
          </cell>
          <cell r="AV564">
            <v>4.7724332987682806E-6</v>
          </cell>
          <cell r="AW564">
            <v>4.4335876492365854E-6</v>
          </cell>
          <cell r="AX564">
            <v>4.1079819856057163E-6</v>
          </cell>
          <cell r="AY564">
            <v>3.7958994834024752E-6</v>
          </cell>
          <cell r="AZ564">
            <v>3.4975622074083241E-6</v>
          </cell>
          <cell r="BA564">
            <v>3.2131316116456778E-6</v>
          </cell>
          <cell r="BB564">
            <v>2.9427093269116437E-6</v>
          </cell>
          <cell r="BC564">
            <v>2.6863382301045721E-6</v>
          </cell>
          <cell r="BD564">
            <v>2.4440037882276825E-6</v>
          </cell>
          <cell r="BE564">
            <v>2.2156356686300331E-6</v>
          </cell>
          <cell r="BF564">
            <v>2.0011096057642255E-6</v>
          </cell>
          <cell r="BG564">
            <v>1.8002495135094095E-6</v>
          </cell>
          <cell r="BH564">
            <v>1.612829830932527E-6</v>
          </cell>
          <cell r="BI564">
            <v>1.4385780882467958E-6</v>
          </cell>
          <cell r="BJ564">
            <v>1.2771776786789182E-6</v>
          </cell>
          <cell r="BK564">
            <v>1.1282708209809691E-6</v>
          </cell>
          <cell r="BL564">
            <v>9.914616964238245E-7</v>
          </cell>
          <cell r="BM564">
            <v>8.6631974329070204E-7</v>
          </cell>
          <cell r="BN564">
            <v>7.5238309115601898E-7</v>
          </cell>
          <cell r="BO564">
            <v>6.4916211658960955E-7</v>
          </cell>
          <cell r="BP564">
            <v>5.5614310137271422E-7</v>
          </cell>
          <cell r="BQ564">
            <v>4.7279197385253077E-7</v>
          </cell>
          <cell r="BR564">
            <v>3.9855811369882418E-7</v>
          </cell>
          <cell r="BS564">
            <v>3.3287820006075898E-7</v>
          </cell>
          <cell r="BT564">
            <v>2.751800829560249E-7</v>
          </cell>
          <cell r="BU564">
            <v>2.2488665765823824E-7</v>
          </cell>
          <cell r="BV564">
            <v>1.8141972188271893E-7</v>
          </cell>
          <cell r="BW564">
            <v>1.4420379570494683E-7</v>
          </cell>
          <cell r="BX564">
            <v>1.1266988437945855E-7</v>
          </cell>
          <cell r="BY564">
            <v>8.6259164558553581E-8</v>
          </cell>
          <cell r="BZ564">
            <v>6.4426574838185888E-8</v>
          </cell>
          <cell r="CA564">
            <v>4.6644292080724388E-8</v>
          </cell>
          <cell r="CB564">
            <v>3.2405075578220284E-8</v>
          </cell>
          <cell r="CC564">
            <v>2.1225461822383628E-8</v>
          </cell>
          <cell r="CD564">
            <v>1.2648793435146706E-8</v>
          </cell>
          <cell r="CE564">
            <v>6.2480666825543486E-9</v>
          </cell>
          <cell r="CF564">
            <v>1.6285829404879882E-9</v>
          </cell>
          <cell r="CG564">
            <v>-1.569609501305986E-9</v>
          </cell>
          <cell r="CH564">
            <v>-3.6694958252729937E-9</v>
          </cell>
          <cell r="CI564">
            <v>-4.9551086436350175E-9</v>
          </cell>
          <cell r="CJ564">
            <v>-5.6697857058593206E-9</v>
          </cell>
          <cell r="CK564">
            <v>-6.0146802810794911E-9</v>
          </cell>
          <cell r="CL564">
            <v>-6.147531843235539E-9</v>
          </cell>
          <cell r="CM564">
            <v>-6.1817033517850658E-9</v>
          </cell>
          <cell r="CN564">
            <v>-6.1854900548945529E-9</v>
          </cell>
          <cell r="CO564">
            <v>-6.1817033517850658E-9</v>
          </cell>
          <cell r="CP564">
            <v>-6.147531843235539E-9</v>
          </cell>
          <cell r="CQ564">
            <v>-6.0146802810794928E-9</v>
          </cell>
          <cell r="CR564">
            <v>-5.6697857058593173E-9</v>
          </cell>
          <cell r="CS564">
            <v>-4.9551086436350109E-9</v>
          </cell>
          <cell r="CT564">
            <v>-3.6694958252729838E-9</v>
          </cell>
          <cell r="CU564">
            <v>-1.5696095013060063E-9</v>
          </cell>
          <cell r="CV564">
            <v>1.6285829404879634E-9</v>
          </cell>
          <cell r="CW564">
            <v>6.2480666825543139E-9</v>
          </cell>
          <cell r="CX564">
            <v>1.2648793435146659E-8</v>
          </cell>
          <cell r="CY564">
            <v>2.1225461822383565E-8</v>
          </cell>
          <cell r="CZ564">
            <v>3.2405075578220198E-8</v>
          </cell>
          <cell r="DA564">
            <v>4.6644292080724481E-8</v>
          </cell>
          <cell r="DB564">
            <v>6.4426574838186021E-8</v>
          </cell>
          <cell r="DC564">
            <v>8.6259164558553726E-8</v>
          </cell>
          <cell r="DD564">
            <v>1.1266988437945834E-7</v>
          </cell>
          <cell r="DE564">
            <v>1.4420379570494662E-7</v>
          </cell>
          <cell r="DF564">
            <v>1.814197218827187E-7</v>
          </cell>
          <cell r="DG564">
            <v>2.2488665765823793E-7</v>
          </cell>
          <cell r="DH564">
            <v>2.7518008295602453E-7</v>
          </cell>
          <cell r="DI564">
            <v>3.3287820006075856E-7</v>
          </cell>
          <cell r="DJ564">
            <v>3.9855811369882471E-7</v>
          </cell>
          <cell r="DK564">
            <v>4.7279197385253119E-7</v>
          </cell>
          <cell r="DL564">
            <v>5.5614310137271464E-7</v>
          </cell>
          <cell r="DM564">
            <v>6.491621165896087E-7</v>
          </cell>
          <cell r="DN564">
            <v>7.523830911560194E-7</v>
          </cell>
          <cell r="DO564">
            <v>8.6631974329070119E-7</v>
          </cell>
          <cell r="DP564">
            <v>9.9146169642382492E-7</v>
          </cell>
          <cell r="DQ564">
            <v>1.1282708209809682E-6</v>
          </cell>
          <cell r="DR564">
            <v>1.2771776786789149E-6</v>
          </cell>
          <cell r="DS564">
            <v>1.438578088246797E-6</v>
          </cell>
          <cell r="DT564">
            <v>1.6128298309325253E-6</v>
          </cell>
          <cell r="DU564">
            <v>1.8002495135094095E-6</v>
          </cell>
          <cell r="DV564">
            <v>2.0011096057642234E-6</v>
          </cell>
          <cell r="DW564">
            <v>2.2156356686300331E-6</v>
          </cell>
          <cell r="DX564">
            <v>2.4440037882276808E-6</v>
          </cell>
          <cell r="DY564">
            <v>2.6863382301045721E-6</v>
          </cell>
          <cell r="DZ564">
            <v>2.9427093269116437E-6</v>
          </cell>
          <cell r="EA564">
            <v>3.2131316116456731E-6</v>
          </cell>
          <cell r="EB564">
            <v>3.4975622074083241E-6</v>
          </cell>
          <cell r="EC564">
            <v>3.7958994834024735E-6</v>
          </cell>
          <cell r="ED564">
            <v>4.1079819856057163E-6</v>
          </cell>
          <cell r="EE564">
            <v>4.4335876492365837E-6</v>
          </cell>
          <cell r="EF564">
            <v>4.772433298768284E-6</v>
          </cell>
          <cell r="EG564">
            <v>5.124174439852903E-6</v>
          </cell>
          <cell r="EH564">
            <v>5.4884053461043506E-6</v>
          </cell>
          <cell r="EI564">
            <v>5.8646594422560809E-6</v>
          </cell>
          <cell r="EJ564">
            <v>6.2524099837685494E-6</v>
          </cell>
          <cell r="EK564">
            <v>6.6510710315167089E-6</v>
          </cell>
          <cell r="EL564">
            <v>7.0599987187480275E-6</v>
          </cell>
          <cell r="EM564">
            <v>7.4784928060730752E-6</v>
          </cell>
          <cell r="EN564">
            <v>7.905798518839843E-6</v>
          </cell>
          <cell r="EO564">
            <v>8.3411086598584974E-6</v>
          </cell>
          <cell r="EP564">
            <v>8.7835659890892775E-6</v>
          </cell>
          <cell r="EQ564">
            <v>9.2322658605922564E-6</v>
          </cell>
          <cell r="ER564">
            <v>9.6862591057671816E-6</v>
          </cell>
          <cell r="ES564">
            <v>1.0144555150693883E-5</v>
          </cell>
          <cell r="ET564">
            <v>1.0606125354221364E-5</v>
          </cell>
          <cell r="EU564">
            <v>1.1069906552355837E-5</v>
          </cell>
          <cell r="EV564">
            <v>1.1534804793467073E-5</v>
          </cell>
          <cell r="EW564">
            <v>1.1999699247875187E-5</v>
          </cell>
          <cell r="EX564">
            <v>1.2463446274501117E-5</v>
          </cell>
          <cell r="EY564">
            <v>1.2924883626466431E-5</v>
          </cell>
          <cell r="EZ564">
            <v>1.3382834776817919E-5</v>
          </cell>
          <cell r="FA564">
            <v>1.3836113344930625E-5</v>
          </cell>
          <cell r="FB564">
            <v>1.4283527603615231E-5</v>
          </cell>
          <cell r="FC564">
            <v>1.472388504652206E-5</v>
          </cell>
          <cell r="FD564">
            <v>1.5155996995098905E-5</v>
          </cell>
          <cell r="FE564">
            <v>1.5578683224123614E-5</v>
          </cell>
          <cell r="FF564">
            <v>1.5990776584696053E-5</v>
          </cell>
          <cell r="FG564">
            <v>1.639112760354015E-5</v>
          </cell>
          <cell r="FH564">
            <v>1.6778609037532464E-5</v>
          </cell>
          <cell r="FI564">
            <v>1.715212036254244E-5</v>
          </cell>
          <cell r="FJ564">
            <v>1.7510592175936711E-5</v>
          </cell>
          <cell r="FK564">
            <v>1.7852990492467781E-5</v>
          </cell>
          <cell r="FL564">
            <v>1.8178320913731503E-5</v>
          </cell>
          <cell r="FM564">
            <v>1.8485632651937704E-5</v>
          </cell>
          <cell r="FN564">
            <v>1.8774022389390811E-5</v>
          </cell>
          <cell r="FO564">
            <v>1.9042637955818528E-5</v>
          </cell>
          <cell r="FP564">
            <v>1.9290681806514889E-5</v>
          </cell>
          <cell r="FQ564">
            <v>1.95174142851728E-5</v>
          </cell>
          <cell r="FR564">
            <v>1.972215665626878E-5</v>
          </cell>
          <cell r="FS564">
            <v>1.9904293892922139E-5</v>
          </cell>
          <cell r="FT564">
            <v>2.0063277207278841E-5</v>
          </cell>
          <cell r="FU564">
            <v>2.0198626311659604E-5</v>
          </cell>
          <cell r="FV564">
            <v>2.0309931399958995E-5</v>
          </cell>
          <cell r="FW564">
            <v>2.0396854840079127E-5</v>
          </cell>
          <cell r="FX564">
            <v>2.0459132569522893E-5</v>
          </cell>
          <cell r="FY564">
            <v>2.0496575187651484E-5</v>
          </cell>
          <cell r="FZ564">
            <v>2.0509068739521409E-5</v>
          </cell>
        </row>
        <row r="565">
          <cell r="A565">
            <v>2</v>
          </cell>
          <cell r="B565">
            <v>3.076360310928211E-5</v>
          </cell>
          <cell r="C565">
            <v>3.0744856189714134E-5</v>
          </cell>
          <cell r="D565">
            <v>3.0688672495263024E-5</v>
          </cell>
          <cell r="E565">
            <v>3.0595222982427364E-5</v>
          </cell>
          <cell r="F565">
            <v>3.046479179227171E-5</v>
          </cell>
          <cell r="G565">
            <v>3.0297775074622157E-5</v>
          </cell>
          <cell r="H565">
            <v>3.0094679349611742E-5</v>
          </cell>
          <cell r="I565">
            <v>2.9856119414202915E-5</v>
          </cell>
          <cell r="J565">
            <v>2.9582815803429987E-5</v>
          </cell>
          <cell r="K565">
            <v>2.9275591818174409E-5</v>
          </cell>
          <cell r="L565">
            <v>2.8935370133297414E-5</v>
          </cell>
          <cell r="M565">
            <v>2.8563169001900491E-5</v>
          </cell>
          <cell r="N565">
            <v>2.8160098073353903E-5</v>
          </cell>
          <cell r="O565">
            <v>2.7727353844518784E-5</v>
          </cell>
          <cell r="P565">
            <v>2.7266214765279158E-5</v>
          </cell>
          <cell r="Q565">
            <v>2.6778036021090563E-5</v>
          </cell>
          <cell r="R565">
            <v>2.6264244016732335E-5</v>
          </cell>
          <cell r="S565">
            <v>2.5726330586815034E-5</v>
          </cell>
          <cell r="T565">
            <v>2.5165846959835633E-5</v>
          </cell>
          <cell r="U565">
            <v>2.4584397503685997E-5</v>
          </cell>
          <cell r="V565">
            <v>2.3983633281498297E-5</v>
          </cell>
          <cell r="W565">
            <v>2.3365245447551075E-5</v>
          </cell>
          <cell r="X565">
            <v>2.2730958513656217E-5</v>
          </cell>
          <cell r="Y565">
            <v>2.2082523516998029E-5</v>
          </cell>
          <cell r="Z565">
            <v>2.1421711120798068E-5</v>
          </cell>
          <cell r="AA565">
            <v>2.0750304679430566E-5</v>
          </cell>
          <cell r="AB565">
            <v>2.007009329971363E-5</v>
          </cell>
          <cell r="AC565">
            <v>1.9382864930049361E-5</v>
          </cell>
          <cell r="AD565">
            <v>1.8690399508882057E-5</v>
          </cell>
          <cell r="AE565">
            <v>1.7994462203589554E-5</v>
          </cell>
          <cell r="AF565">
            <v>1.7296796770419284E-5</v>
          </cell>
          <cell r="AG565">
            <v>1.6599119065431249E-5</v>
          </cell>
          <cell r="AH565">
            <v>1.5903110735617694E-5</v>
          </cell>
          <cell r="AI565">
            <v>1.5210413118437159E-5</v>
          </cell>
          <cell r="AJ565">
            <v>1.4522621376934587E-5</v>
          </cell>
          <cell r="AK565">
            <v>1.3841278896423846E-5</v>
          </cell>
          <cell r="AL565">
            <v>1.3167871967389533E-5</v>
          </cell>
          <cell r="AM565">
            <v>1.2503824777829853E-5</v>
          </cell>
          <cell r="AN565">
            <v>1.1850494736716091E-5</v>
          </cell>
          <cell r="AO565">
            <v>1.1209168148596501E-5</v>
          </cell>
          <cell r="AP565">
            <v>1.0581056257630281E-5</v>
          </cell>
          <cell r="AQ565">
            <v>9.9672916775093392E-6</v>
          </cell>
          <cell r="AR565">
            <v>9.3689252218209334E-6</v>
          </cell>
          <cell r="AS565">
            <v>8.786923147432312E-6</v>
          </cell>
          <cell r="AT565">
            <v>8.2221648214485107E-6</v>
          </cell>
          <cell r="AU565">
            <v>7.6754408202167113E-6</v>
          </cell>
          <cell r="AV565">
            <v>7.1474514667351353E-6</v>
          </cell>
          <cell r="AW565">
            <v>6.6388058106813867E-6</v>
          </cell>
          <cell r="AX565">
            <v>6.1500210531151741E-6</v>
          </cell>
          <cell r="AY565">
            <v>5.6815224157441373E-6</v>
          </cell>
          <cell r="AZ565">
            <v>5.2336434524789554E-6</v>
          </cell>
          <cell r="BA565">
            <v>4.8066267988563282E-6</v>
          </cell>
          <cell r="BB565">
            <v>4.4006253527858394E-6</v>
          </cell>
          <cell r="BC565">
            <v>4.0157038779894386E-6</v>
          </cell>
          <cell r="BD565">
            <v>3.6518410194606095E-6</v>
          </cell>
          <cell r="BE565">
            <v>3.3089317182842777E-6</v>
          </cell>
          <cell r="BF565">
            <v>2.9867900112372232E-6</v>
          </cell>
          <cell r="BG565">
            <v>2.6851521987424898E-6</v>
          </cell>
          <cell r="BH565">
            <v>2.4036803629878404E-6</v>
          </cell>
          <cell r="BI565">
            <v>2.1419662163474104E-6</v>
          </cell>
          <cell r="BJ565">
            <v>1.8995352586744017E-6</v>
          </cell>
          <cell r="BK565">
            <v>1.6758512205693781E-6</v>
          </cell>
          <cell r="BL565">
            <v>1.470320768380057E-6</v>
          </cell>
          <cell r="BM565">
            <v>1.2822984454610538E-6</v>
          </cell>
          <cell r="BN565">
            <v>1.1110918231219746E-6</v>
          </cell>
          <cell r="BO565">
            <v>9.5596683372448645E-7</v>
          </cell>
          <cell r="BP565">
            <v>8.1615325755855287E-7</v>
          </cell>
          <cell r="BQ565">
            <v>6.9085033443855678E-7</v>
          </cell>
          <cell r="BR565">
            <v>5.7923247041509246E-7</v>
          </cell>
          <cell r="BS565">
            <v>4.8045500960018336E-7</v>
          </cell>
          <cell r="BT565">
            <v>3.9366004085453663E-7</v>
          </cell>
          <cell r="BU565">
            <v>3.1798220898628544E-7</v>
          </cell>
          <cell r="BV565">
            <v>2.5255450016183913E-7</v>
          </cell>
          <cell r="BW565">
            <v>1.9651397143074263E-7</v>
          </cell>
          <cell r="BX565">
            <v>1.4900739461661768E-7</v>
          </cell>
          <cell r="BY565">
            <v>1.0919678532364907E-7</v>
          </cell>
          <cell r="BZ565">
            <v>7.6264788450073657E-8</v>
          </cell>
          <cell r="CA565">
            <v>4.9419892383567561E-8</v>
          </cell>
          <cell r="CB565">
            <v>2.7901444974341452E-8</v>
          </cell>
          <cell r="CC565">
            <v>1.0984445435578108E-8</v>
          </cell>
          <cell r="CD565">
            <v>-2.0159124976610871E-9</v>
          </cell>
          <cell r="CE565">
            <v>-1.1739969516661889E-8</v>
          </cell>
          <cell r="CF565">
            <v>-1.8779623741388148E-8</v>
          </cell>
          <cell r="CG565">
            <v>-2.3674668196967237E-8</v>
          </cell>
          <cell r="CH565">
            <v>-2.6909461556691769E-8</v>
          </cell>
          <cell r="CI565">
            <v>-2.8909949223502219E-8</v>
          </cell>
          <cell r="CJ565">
            <v>-3.0041050017307524E-8</v>
          </cell>
          <cell r="CK565">
            <v>-3.0604421855592651E-8</v>
          </cell>
          <cell r="CL565">
            <v>-3.0836617868832942E-8</v>
          </cell>
          <cell r="CM565">
            <v>-3.0907642389886082E-8</v>
          </cell>
          <cell r="CN565">
            <v>-3.0919914207642577E-8</v>
          </cell>
          <cell r="CO565">
            <v>-3.0907642389886082E-8</v>
          </cell>
          <cell r="CP565">
            <v>-3.0836617868832942E-8</v>
          </cell>
          <cell r="CQ565">
            <v>-3.0604421855592651E-8</v>
          </cell>
          <cell r="CR565">
            <v>-3.0041050017307517E-8</v>
          </cell>
          <cell r="CS565">
            <v>-2.8909949223502209E-8</v>
          </cell>
          <cell r="CT565">
            <v>-2.6909461556691756E-8</v>
          </cell>
          <cell r="CU565">
            <v>-2.3674668196967267E-8</v>
          </cell>
          <cell r="CV565">
            <v>-1.8779623741388188E-8</v>
          </cell>
          <cell r="CW565">
            <v>-1.1739969516661939E-8</v>
          </cell>
          <cell r="CX565">
            <v>-2.0159124976611566E-9</v>
          </cell>
          <cell r="CY565">
            <v>1.0984445435578013E-8</v>
          </cell>
          <cell r="CZ565">
            <v>2.7901444974341323E-8</v>
          </cell>
          <cell r="DA565">
            <v>4.9419892383567707E-8</v>
          </cell>
          <cell r="DB565">
            <v>7.6264788450073868E-8</v>
          </cell>
          <cell r="DC565">
            <v>1.091967853236493E-7</v>
          </cell>
          <cell r="DD565">
            <v>1.4900739461661736E-7</v>
          </cell>
          <cell r="DE565">
            <v>1.9651397143074231E-7</v>
          </cell>
          <cell r="DF565">
            <v>2.5255450016183871E-7</v>
          </cell>
          <cell r="DG565">
            <v>3.1798220898628496E-7</v>
          </cell>
          <cell r="DH565">
            <v>3.936600408545361E-7</v>
          </cell>
          <cell r="DI565">
            <v>4.8045500960018272E-7</v>
          </cell>
          <cell r="DJ565">
            <v>5.792324704150932E-7</v>
          </cell>
          <cell r="DK565">
            <v>6.9085033443855741E-7</v>
          </cell>
          <cell r="DL565">
            <v>8.1615325755855351E-7</v>
          </cell>
          <cell r="DM565">
            <v>9.5596683372448518E-7</v>
          </cell>
          <cell r="DN565">
            <v>1.1110918231219752E-6</v>
          </cell>
          <cell r="DO565">
            <v>1.2822984454610525E-6</v>
          </cell>
          <cell r="DP565">
            <v>1.4703207683800574E-6</v>
          </cell>
          <cell r="DQ565">
            <v>1.6758512205693768E-6</v>
          </cell>
          <cell r="DR565">
            <v>1.8995352586743966E-6</v>
          </cell>
          <cell r="DS565">
            <v>2.1419662163474125E-6</v>
          </cell>
          <cell r="DT565">
            <v>2.4036803629878379E-6</v>
          </cell>
          <cell r="DU565">
            <v>2.6851521987424898E-6</v>
          </cell>
          <cell r="DV565">
            <v>2.9867900112372203E-6</v>
          </cell>
          <cell r="DW565">
            <v>3.3089317182842777E-6</v>
          </cell>
          <cell r="DX565">
            <v>3.6518410194606069E-6</v>
          </cell>
          <cell r="DY565">
            <v>4.0157038779894386E-6</v>
          </cell>
          <cell r="DZ565">
            <v>4.4006253527858394E-6</v>
          </cell>
          <cell r="EA565">
            <v>4.8066267988563205E-6</v>
          </cell>
          <cell r="EB565">
            <v>5.2336434524789554E-6</v>
          </cell>
          <cell r="EC565">
            <v>5.6815224157441348E-6</v>
          </cell>
          <cell r="ED565">
            <v>6.1500210531151741E-6</v>
          </cell>
          <cell r="EE565">
            <v>6.6388058106813833E-6</v>
          </cell>
          <cell r="EF565">
            <v>7.1474514667351404E-6</v>
          </cell>
          <cell r="EG565">
            <v>7.6754408202167046E-6</v>
          </cell>
          <cell r="EH565">
            <v>8.2221648214485107E-6</v>
          </cell>
          <cell r="EI565">
            <v>8.786923147432312E-6</v>
          </cell>
          <cell r="EJ565">
            <v>9.3689252218209233E-6</v>
          </cell>
          <cell r="EK565">
            <v>9.9672916775093392E-6</v>
          </cell>
          <cell r="EL565">
            <v>1.0581056257630271E-5</v>
          </cell>
          <cell r="EM565">
            <v>1.1209168148596501E-5</v>
          </cell>
          <cell r="EN565">
            <v>1.1850494736716091E-5</v>
          </cell>
          <cell r="EO565">
            <v>1.2503824777829864E-5</v>
          </cell>
          <cell r="EP565">
            <v>1.316787196738953E-5</v>
          </cell>
          <cell r="EQ565">
            <v>1.3841278896423856E-5</v>
          </cell>
          <cell r="ER565">
            <v>1.4522621376934587E-5</v>
          </cell>
          <cell r="ES565">
            <v>1.5210413118437149E-5</v>
          </cell>
          <cell r="ET565">
            <v>1.5903110735617694E-5</v>
          </cell>
          <cell r="EU565">
            <v>1.6599119065431236E-5</v>
          </cell>
          <cell r="EV565">
            <v>1.7296796770419284E-5</v>
          </cell>
          <cell r="EW565">
            <v>1.7994462203589554E-5</v>
          </cell>
          <cell r="EX565">
            <v>1.8690399508882057E-5</v>
          </cell>
          <cell r="EY565">
            <v>1.9382864930049344E-5</v>
          </cell>
          <cell r="EZ565">
            <v>2.007009329971363E-5</v>
          </cell>
          <cell r="FA565">
            <v>2.0750304679430566E-5</v>
          </cell>
          <cell r="FB565">
            <v>2.1421711120798064E-5</v>
          </cell>
          <cell r="FC565">
            <v>2.2082523516998029E-5</v>
          </cell>
          <cell r="FD565">
            <v>2.27309585136562E-5</v>
          </cell>
          <cell r="FE565">
            <v>2.3365245447551075E-5</v>
          </cell>
          <cell r="FF565">
            <v>2.398363328149828E-5</v>
          </cell>
          <cell r="FG565">
            <v>2.4584397503685997E-5</v>
          </cell>
          <cell r="FH565">
            <v>2.5165846959835633E-5</v>
          </cell>
          <cell r="FI565">
            <v>2.5726330586815037E-5</v>
          </cell>
          <cell r="FJ565">
            <v>2.6264244016732335E-5</v>
          </cell>
          <cell r="FK565">
            <v>2.677803602109055E-5</v>
          </cell>
          <cell r="FL565">
            <v>2.7266214765279158E-5</v>
          </cell>
          <cell r="FM565">
            <v>2.7727353844518774E-5</v>
          </cell>
          <cell r="FN565">
            <v>2.8160098073353903E-5</v>
          </cell>
          <cell r="FO565">
            <v>2.8563169001900491E-5</v>
          </cell>
          <cell r="FP565">
            <v>2.8935370133297414E-5</v>
          </cell>
          <cell r="FQ565">
            <v>2.9275591818174393E-5</v>
          </cell>
          <cell r="FR565">
            <v>2.9582815803429987E-5</v>
          </cell>
          <cell r="FS565">
            <v>2.9856119414202915E-5</v>
          </cell>
          <cell r="FT565">
            <v>3.0094679349611742E-5</v>
          </cell>
          <cell r="FU565">
            <v>3.0297775074622157E-5</v>
          </cell>
          <cell r="FV565">
            <v>3.046479179227171E-5</v>
          </cell>
          <cell r="FW565">
            <v>3.0595222982427364E-5</v>
          </cell>
          <cell r="FX565">
            <v>3.0688672495263024E-5</v>
          </cell>
          <cell r="FY565">
            <v>3.0744856189714134E-5</v>
          </cell>
          <cell r="FZ565">
            <v>3.076360310928211E-5</v>
          </cell>
        </row>
        <row r="566">
          <cell r="A566">
            <v>3</v>
          </cell>
          <cell r="B566">
            <v>4.1018137479042818E-5</v>
          </cell>
          <cell r="C566">
            <v>4.0993127783167367E-5</v>
          </cell>
          <cell r="D566">
            <v>4.0918174798028438E-5</v>
          </cell>
          <cell r="E566">
            <v>4.0793506516054557E-5</v>
          </cell>
          <cell r="F566">
            <v>4.0619501875980924E-5</v>
          </cell>
          <cell r="G566">
            <v>4.0396689195007797E-5</v>
          </cell>
          <cell r="H566">
            <v>4.012574398405134E-5</v>
          </cell>
          <cell r="I566">
            <v>3.9807486156256535E-5</v>
          </cell>
          <cell r="J566">
            <v>3.9442876641763189E-5</v>
          </cell>
          <cell r="K566">
            <v>3.9033013424475457E-5</v>
          </cell>
          <cell r="L566">
            <v>3.857912701926827E-5</v>
          </cell>
          <cell r="M566">
            <v>3.8082575410657983E-5</v>
          </cell>
          <cell r="N566">
            <v>3.7544838476458246E-5</v>
          </cell>
          <cell r="O566">
            <v>3.6967511922322038E-5</v>
          </cell>
          <cell r="P566">
            <v>3.635230075532568E-5</v>
          </cell>
          <cell r="Q566">
            <v>3.5701012326870823E-5</v>
          </cell>
          <cell r="R566">
            <v>3.5015548977154523E-5</v>
          </cell>
          <cell r="S566">
            <v>3.4297900315276677E-5</v>
          </cell>
          <cell r="T566">
            <v>3.3550135170708911E-5</v>
          </cell>
          <cell r="U566">
            <v>3.2774393253333199E-5</v>
          </cell>
          <cell r="V566">
            <v>3.1972876560562333E-5</v>
          </cell>
          <cell r="W566">
            <v>3.1147840571174885E-5</v>
          </cell>
          <cell r="X566">
            <v>3.0301585266425601E-5</v>
          </cell>
          <cell r="Y566">
            <v>2.9436446019727381E-5</v>
          </cell>
          <cell r="Z566">
            <v>2.8554784396737021E-5</v>
          </cell>
          <cell r="AA566">
            <v>2.765897890801232E-5</v>
          </cell>
          <cell r="AB566">
            <v>2.6751415756541738E-5</v>
          </cell>
          <cell r="AC566">
            <v>2.583447962237855E-5</v>
          </cell>
          <cell r="AD566">
            <v>2.4910544526339428E-5</v>
          </cell>
          <cell r="AE566">
            <v>2.3981964814255283E-5</v>
          </cell>
          <cell r="AF566">
            <v>2.3051066302591028E-5</v>
          </cell>
          <cell r="AG566">
            <v>2.212013762538495E-5</v>
          </cell>
          <cell r="AH566">
            <v>2.119142182140195E-5</v>
          </cell>
          <cell r="AI566">
            <v>2.0267108199152187E-5</v>
          </cell>
          <cell r="AJ566">
            <v>1.9349324516005167E-5</v>
          </cell>
          <cell r="AK566">
            <v>1.8440129506035791E-5</v>
          </cell>
          <cell r="AL566">
            <v>1.7541505789479429E-5</v>
          </cell>
          <cell r="AM566">
            <v>1.6655353194759747E-5</v>
          </cell>
          <cell r="AN566">
            <v>1.5783482521991318E-5</v>
          </cell>
          <cell r="AO566">
            <v>1.4927609774662104E-5</v>
          </cell>
          <cell r="AP566">
            <v>1.4089350883878121E-5</v>
          </cell>
          <cell r="AQ566">
            <v>1.327021694711522E-5</v>
          </cell>
          <cell r="AR566">
            <v>1.2471610000883525E-5</v>
          </cell>
          <cell r="AS566">
            <v>1.1694819344080752E-5</v>
          </cell>
          <cell r="AT566">
            <v>1.0941018426104044E-5</v>
          </cell>
          <cell r="AU566">
            <v>1.0211262311019586E-5</v>
          </cell>
          <cell r="AV566">
            <v>9.5064857262687598E-6</v>
          </cell>
          <cell r="AW566">
            <v>8.8275017015321204E-6</v>
          </cell>
          <cell r="AX566">
            <v>8.1750008004925615E-6</v>
          </cell>
          <cell r="AY566">
            <v>7.5495509453506902E-6</v>
          </cell>
          <cell r="AZ566">
            <v>6.9515978310621349E-6</v>
          </cell>
          <cell r="BA566">
            <v>6.3814659234029429E-6</v>
          </cell>
          <cell r="BB566">
            <v>5.8393600321391982E-6</v>
          </cell>
          <cell r="BC566">
            <v>5.3253674477939164E-6</v>
          </cell>
          <cell r="BD566">
            <v>4.8394606277820363E-6</v>
          </cell>
          <cell r="BE566">
            <v>4.3815004150363147E-6</v>
          </cell>
          <cell r="BF566">
            <v>3.9512397696851871E-6</v>
          </cell>
          <cell r="BG566">
            <v>3.5483279918819519E-6</v>
          </cell>
          <cell r="BH566">
            <v>3.1723154115333692E-6</v>
          </cell>
          <cell r="BI566">
            <v>2.822658518447871E-6</v>
          </cell>
          <cell r="BJ566">
            <v>2.4987255043284913E-6</v>
          </cell>
          <cell r="BK566">
            <v>2.1998021860845671E-6</v>
          </cell>
          <cell r="BL566">
            <v>1.9250982781379989E-6</v>
          </cell>
          <cell r="BM566">
            <v>1.6737539797632762E-6</v>
          </cell>
          <cell r="BN566">
            <v>1.4448468420336774E-6</v>
          </cell>
          <cell r="BO566">
            <v>1.2373988776556919E-6</v>
          </cell>
          <cell r="BP566">
            <v>1.050383875866412E-6</v>
          </cell>
          <cell r="BQ566">
            <v>8.8273488364933932E-7</v>
          </cell>
          <cell r="BR566">
            <v>7.3335181379742016E-7</v>
          </cell>
          <cell r="BS566">
            <v>6.0110913982140413E-7</v>
          </cell>
          <cell r="BT566">
            <v>4.8486363736938305E-7</v>
          </cell>
          <cell r="BU566">
            <v>3.83462131691123E-7</v>
          </cell>
          <cell r="BV566">
            <v>2.9574921074899416E-7</v>
          </cell>
          <cell r="BW566">
            <v>2.205748638456358E-7</v>
          </cell>
          <cell r="BX566">
            <v>1.5680200610535531E-7</v>
          </cell>
          <cell r="BY566">
            <v>1.0331384980940558E-7</v>
          </cell>
          <cell r="BZ566">
            <v>5.9021084441237809E-8</v>
          </cell>
          <cell r="CA566">
            <v>2.28688283423702E-8</v>
          </cell>
          <cell r="CB566">
            <v>-6.1566838926450776E-9</v>
          </cell>
          <cell r="CC566">
            <v>-2.9021712748617298E-8</v>
          </cell>
          <cell r="CD566">
            <v>-4.6638956740656572E-8</v>
          </cell>
          <cell r="CE566">
            <v>-5.9861858137188048E-8</v>
          </cell>
          <cell r="CF566">
            <v>-6.9479300717112346E-8</v>
          </cell>
          <cell r="CG566">
            <v>-7.6210726787332045E-8</v>
          </cell>
          <cell r="CH566">
            <v>-8.0701698516661252E-8</v>
          </cell>
          <cell r="CI566">
            <v>-8.3519926348319025E-8</v>
          </cell>
          <cell r="CJ566">
            <v>-8.5151784847113142E-8</v>
          </cell>
          <cell r="CK566">
            <v>-8.5999333830924E-8</v>
          </cell>
          <cell r="CL566">
            <v>-8.6377860041575768E-8</v>
          </cell>
          <cell r="CM566">
            <v>-8.6513951940431946E-8</v>
          </cell>
          <cell r="CN566">
            <v>-8.6544117482249022E-8</v>
          </cell>
          <cell r="CO566">
            <v>-8.6513951940431946E-8</v>
          </cell>
          <cell r="CP566">
            <v>-8.6377860041575768E-8</v>
          </cell>
          <cell r="CQ566">
            <v>-8.5999333830924E-8</v>
          </cell>
          <cell r="CR566">
            <v>-8.5151784847113129E-8</v>
          </cell>
          <cell r="CS566">
            <v>-8.3519926348319025E-8</v>
          </cell>
          <cell r="CT566">
            <v>-8.0701698516661239E-8</v>
          </cell>
          <cell r="CU566">
            <v>-7.6210726787332098E-8</v>
          </cell>
          <cell r="CV566">
            <v>-6.9479300717112399E-8</v>
          </cell>
          <cell r="CW566">
            <v>-5.9861858137188128E-8</v>
          </cell>
          <cell r="CX566">
            <v>-4.6638956740656658E-8</v>
          </cell>
          <cell r="CY566">
            <v>-2.9021712748617427E-8</v>
          </cell>
          <cell r="CZ566">
            <v>-6.1566838926452595E-9</v>
          </cell>
          <cell r="DA566">
            <v>2.2868828342370396E-8</v>
          </cell>
          <cell r="DB566">
            <v>5.9021084441238087E-8</v>
          </cell>
          <cell r="DC566">
            <v>1.0331384980940587E-7</v>
          </cell>
          <cell r="DD566">
            <v>1.5680200610535488E-7</v>
          </cell>
          <cell r="DE566">
            <v>2.2057486384563535E-7</v>
          </cell>
          <cell r="DF566">
            <v>2.9574921074899357E-7</v>
          </cell>
          <cell r="DG566">
            <v>3.8346213169112237E-7</v>
          </cell>
          <cell r="DH566">
            <v>4.8486363736938231E-7</v>
          </cell>
          <cell r="DI566">
            <v>6.0110913982140328E-7</v>
          </cell>
          <cell r="DJ566">
            <v>7.3335181379742111E-7</v>
          </cell>
          <cell r="DK566">
            <v>8.8273488364934016E-7</v>
          </cell>
          <cell r="DL566">
            <v>1.0503838758664128E-6</v>
          </cell>
          <cell r="DM566">
            <v>1.2373988776556902E-6</v>
          </cell>
          <cell r="DN566">
            <v>1.4448468420336782E-6</v>
          </cell>
          <cell r="DO566">
            <v>1.6737539797632745E-6</v>
          </cell>
          <cell r="DP566">
            <v>1.9250982781379998E-6</v>
          </cell>
          <cell r="DQ566">
            <v>2.1998021860845654E-6</v>
          </cell>
          <cell r="DR566">
            <v>2.4987255043284845E-6</v>
          </cell>
          <cell r="DS566">
            <v>2.8226585184478735E-6</v>
          </cell>
          <cell r="DT566">
            <v>3.1723154115333663E-6</v>
          </cell>
          <cell r="DU566">
            <v>3.5483279918819519E-6</v>
          </cell>
          <cell r="DV566">
            <v>3.9512397696851829E-6</v>
          </cell>
          <cell r="DW566">
            <v>4.3815004150363147E-6</v>
          </cell>
          <cell r="DX566">
            <v>4.8394606277820329E-6</v>
          </cell>
          <cell r="DY566">
            <v>5.3253674477939164E-6</v>
          </cell>
          <cell r="DZ566">
            <v>5.8393600321391982E-6</v>
          </cell>
          <cell r="EA566">
            <v>6.3814659234029327E-6</v>
          </cell>
          <cell r="EB566">
            <v>6.9515978310621349E-6</v>
          </cell>
          <cell r="EC566">
            <v>7.5495509453506868E-6</v>
          </cell>
          <cell r="ED566">
            <v>8.1750008004925615E-6</v>
          </cell>
          <cell r="EE566">
            <v>8.827501701532117E-6</v>
          </cell>
          <cell r="EF566">
            <v>9.5064857262687666E-6</v>
          </cell>
          <cell r="EG566">
            <v>1.0211262311019576E-5</v>
          </cell>
          <cell r="EH566">
            <v>1.0941018426104044E-5</v>
          </cell>
          <cell r="EI566">
            <v>1.1694819344080752E-5</v>
          </cell>
          <cell r="EJ566">
            <v>1.2471610000883511E-5</v>
          </cell>
          <cell r="EK566">
            <v>1.327021694711522E-5</v>
          </cell>
          <cell r="EL566">
            <v>1.4089350883878107E-5</v>
          </cell>
          <cell r="EM566">
            <v>1.4927609774662104E-5</v>
          </cell>
          <cell r="EN566">
            <v>1.5783482521991318E-5</v>
          </cell>
          <cell r="EO566">
            <v>1.6655353194759761E-5</v>
          </cell>
          <cell r="EP566">
            <v>1.7541505789479425E-5</v>
          </cell>
          <cell r="EQ566">
            <v>1.8440129506035805E-5</v>
          </cell>
          <cell r="ER566">
            <v>1.9349324516005167E-5</v>
          </cell>
          <cell r="ES566">
            <v>2.0267108199152174E-5</v>
          </cell>
          <cell r="ET566">
            <v>2.119142182140195E-5</v>
          </cell>
          <cell r="EU566">
            <v>2.212013762538493E-5</v>
          </cell>
          <cell r="EV566">
            <v>2.3051066302591028E-5</v>
          </cell>
          <cell r="EW566">
            <v>2.3981964814255283E-5</v>
          </cell>
          <cell r="EX566">
            <v>2.4910544526339428E-5</v>
          </cell>
          <cell r="EY566">
            <v>2.5834479622378529E-5</v>
          </cell>
          <cell r="EZ566">
            <v>2.6751415756541738E-5</v>
          </cell>
          <cell r="FA566">
            <v>2.765897890801232E-5</v>
          </cell>
          <cell r="FB566">
            <v>2.8554784396737018E-5</v>
          </cell>
          <cell r="FC566">
            <v>2.9436446019727381E-5</v>
          </cell>
          <cell r="FD566">
            <v>3.0301585266425578E-5</v>
          </cell>
          <cell r="FE566">
            <v>3.1147840571174885E-5</v>
          </cell>
          <cell r="FF566">
            <v>3.1972876560562313E-5</v>
          </cell>
          <cell r="FG566">
            <v>3.2774393253333199E-5</v>
          </cell>
          <cell r="FH566">
            <v>3.3550135170708911E-5</v>
          </cell>
          <cell r="FI566">
            <v>3.4297900315276677E-5</v>
          </cell>
          <cell r="FJ566">
            <v>3.5015548977154523E-5</v>
          </cell>
          <cell r="FK566">
            <v>3.5701012326870802E-5</v>
          </cell>
          <cell r="FL566">
            <v>3.635230075532568E-5</v>
          </cell>
          <cell r="FM566">
            <v>3.6967511922322025E-5</v>
          </cell>
          <cell r="FN566">
            <v>3.7544838476458246E-5</v>
          </cell>
          <cell r="FO566">
            <v>3.8082575410657983E-5</v>
          </cell>
          <cell r="FP566">
            <v>3.857912701926827E-5</v>
          </cell>
          <cell r="FQ566">
            <v>3.9033013424475436E-5</v>
          </cell>
          <cell r="FR566">
            <v>3.9442876641763189E-5</v>
          </cell>
          <cell r="FS566">
            <v>3.9807486156256535E-5</v>
          </cell>
          <cell r="FT566">
            <v>4.012574398405134E-5</v>
          </cell>
          <cell r="FU566">
            <v>4.0396689195007797E-5</v>
          </cell>
          <cell r="FV566">
            <v>4.0619501875980924E-5</v>
          </cell>
          <cell r="FW566">
            <v>4.0793506516054557E-5</v>
          </cell>
          <cell r="FX566">
            <v>4.0918174798028438E-5</v>
          </cell>
          <cell r="FY566">
            <v>4.0993127783167367E-5</v>
          </cell>
          <cell r="FZ566">
            <v>4.1018137479042818E-5</v>
          </cell>
        </row>
        <row r="567">
          <cell r="A567">
            <v>4</v>
          </cell>
          <cell r="B567">
            <v>5.1272671848803526E-5</v>
          </cell>
          <cell r="C567">
            <v>5.1241386220619457E-5</v>
          </cell>
          <cell r="D567">
            <v>5.1147624492817826E-5</v>
          </cell>
          <cell r="E567">
            <v>5.0991671741823265E-5</v>
          </cell>
          <cell r="F567">
            <v>5.0774001784086793E-5</v>
          </cell>
          <cell r="G567">
            <v>5.0495275216109542E-5</v>
          </cell>
          <cell r="H567">
            <v>5.0156336683262635E-5</v>
          </cell>
          <cell r="I567">
            <v>4.9758211390115529E-5</v>
          </cell>
          <cell r="J567">
            <v>4.9302100868512066E-5</v>
          </cell>
          <cell r="K567">
            <v>4.8789378023082533E-5</v>
          </cell>
          <cell r="L567">
            <v>4.822158147723426E-5</v>
          </cell>
          <cell r="M567">
            <v>4.760040924590533E-5</v>
          </cell>
          <cell r="N567">
            <v>4.6927711764483452E-5</v>
          </cell>
          <cell r="O567">
            <v>4.6205484306266988E-5</v>
          </cell>
          <cell r="P567">
            <v>4.5435858823663716E-5</v>
          </cell>
          <cell r="Q567">
            <v>4.4621095250973326E-5</v>
          </cell>
          <cell r="R567">
            <v>4.3763572309067278E-5</v>
          </cell>
          <cell r="S567">
            <v>4.2865777854553755E-5</v>
          </cell>
          <cell r="T567">
            <v>4.1930298818083985E-5</v>
          </cell>
          <cell r="U567">
            <v>4.0959810778311539E-5</v>
          </cell>
          <cell r="V567">
            <v>3.9957067219646106E-5</v>
          </cell>
          <cell r="W567">
            <v>3.8924888523343865E-5</v>
          </cell>
          <cell r="X567">
            <v>3.7866150742637244E-5</v>
          </cell>
          <cell r="Y567">
            <v>3.6783774213525609E-5</v>
          </cell>
          <cell r="Z567">
            <v>3.5680712053518826E-5</v>
          </cell>
          <cell r="AA567">
            <v>3.4559938601044847E-5</v>
          </cell>
          <cell r="AB567">
            <v>3.3424437848399482E-5</v>
          </cell>
          <cell r="AC567">
            <v>3.227719192103009E-5</v>
          </cell>
          <cell r="AD567">
            <v>3.1121169655604949E-5</v>
          </cell>
          <cell r="AE567">
            <v>2.9959315328730011E-5</v>
          </cell>
          <cell r="AF567">
            <v>2.8794537587335723E-5</v>
          </cell>
          <cell r="AG567">
            <v>2.7629698630674399E-5</v>
          </cell>
          <cell r="AH567">
            <v>2.6467603692547919E-5</v>
          </cell>
          <cell r="AI567">
            <v>2.5310990870832274E-5</v>
          </cell>
          <cell r="AJ567">
            <v>2.4162521349588663E-5</v>
          </cell>
          <cell r="AK567">
            <v>2.3024770057058967E-5</v>
          </cell>
          <cell r="AL567">
            <v>2.1900216800644068E-5</v>
          </cell>
          <cell r="AM567">
            <v>2.0791237917572038E-5</v>
          </cell>
          <cell r="AN567">
            <v>1.9700098477385851E-5</v>
          </cell>
          <cell r="AO567">
            <v>1.8628945069634457E-5</v>
          </cell>
          <cell r="AP567">
            <v>1.7579799207247266E-5</v>
          </cell>
          <cell r="AQ567">
            <v>1.6554551373025709E-5</v>
          </cell>
          <cell r="AR567">
            <v>1.5554955733511077E-5</v>
          </cell>
          <cell r="AS567">
            <v>1.4582625541201344E-5</v>
          </cell>
          <cell r="AT567">
            <v>1.3639029242706419E-5</v>
          </cell>
          <cell r="AU567">
            <v>1.2725487306968355E-5</v>
          </cell>
          <cell r="AV567">
            <v>1.1843169784147333E-5</v>
          </cell>
          <cell r="AW567">
            <v>1.0993094602202494E-5</v>
          </cell>
          <cell r="AX567">
            <v>1.0176126604596776E-5</v>
          </cell>
          <cell r="AY567">
            <v>9.3929773289444236E-6</v>
          </cell>
          <cell r="AZ567">
            <v>8.6442055228158008E-6</v>
          </cell>
          <cell r="BA567">
            <v>7.9302183893345996E-6</v>
          </cell>
          <cell r="BB567">
            <v>7.2512735516650393E-6</v>
          </cell>
          <cell r="BC567">
            <v>6.6074817220077879E-6</v>
          </cell>
          <cell r="BD567">
            <v>5.9988100573205084E-6</v>
          </cell>
          <cell r="BE567">
            <v>5.425086180668914E-6</v>
          </cell>
          <cell r="BF567">
            <v>4.8860028439120264E-6</v>
          </cell>
          <cell r="BG567">
            <v>4.3811232043481468E-6</v>
          </cell>
          <cell r="BH567">
            <v>3.9098866850089755E-6</v>
          </cell>
          <cell r="BI567">
            <v>3.4716153855043731E-6</v>
          </cell>
          <cell r="BJ567">
            <v>3.0655210077014244E-6</v>
          </cell>
          <cell r="BK567">
            <v>2.6907122580825481E-6</v>
          </cell>
          <cell r="BL567">
            <v>2.3462026863795786E-6</v>
          </cell>
          <cell r="BM567">
            <v>2.0309189180349411E-6</v>
          </cell>
          <cell r="BN567">
            <v>1.7437092362075347E-6</v>
          </cell>
          <cell r="BO567">
            <v>1.4833524674279152E-6</v>
          </cell>
          <cell r="BP567">
            <v>1.2485671236232137E-6</v>
          </cell>
          <cell r="BQ567">
            <v>1.0380207520830388E-6</v>
          </cell>
          <cell r="BR567">
            <v>8.5033944402927703E-7</v>
          </cell>
          <cell r="BS567">
            <v>6.8411745178924342E-7</v>
          </cell>
          <cell r="BT567">
            <v>5.379268641562905E-7</v>
          </cell>
          <cell r="BU567">
            <v>4.103272893566094E-7</v>
          </cell>
          <cell r="BV567">
            <v>2.9987549512614292E-7</v>
          </cell>
          <cell r="BW567">
            <v>2.0513495573688014E-7</v>
          </cell>
          <cell r="BX567">
            <v>1.2468525639531296E-7</v>
          </cell>
          <cell r="BY567">
            <v>5.7131306264703059E-8</v>
          </cell>
          <cell r="BZ567">
            <v>1.1123124326755638E-9</v>
          </cell>
          <cell r="CA567">
            <v>-4.4689531548731493E-8</v>
          </cell>
          <cell r="CB567">
            <v>-8.1540687388705171E-8</v>
          </cell>
          <cell r="CC567">
            <v>-1.106482871308777E-7</v>
          </cell>
          <cell r="CD567">
            <v>-1.3315256268699952E-7</v>
          </cell>
          <cell r="CE567">
            <v>-1.5011972877194966E-7</v>
          </cell>
          <cell r="CF567">
            <v>-1.6253535581672082E-7</v>
          </cell>
          <cell r="CG567">
            <v>-1.7129826689128064E-7</v>
          </cell>
          <cell r="CH567">
            <v>-1.7721498995653766E-7</v>
          </cell>
          <cell r="CI567">
            <v>-1.8099479389745079E-7</v>
          </cell>
          <cell r="CJ567">
            <v>-1.8324533378178469E-7</v>
          </cell>
          <cell r="CK567">
            <v>-1.8446892765597512E-7</v>
          </cell>
          <cell r="CL567">
            <v>-1.8505948394649915E-7</v>
          </cell>
          <cell r="CM567">
            <v>-1.8530009519803958E-7</v>
          </cell>
          <cell r="CN567">
            <v>-1.8536131046506455E-7</v>
          </cell>
          <cell r="CO567">
            <v>-1.8530009519803958E-7</v>
          </cell>
          <cell r="CP567">
            <v>-1.8505948394649915E-7</v>
          </cell>
          <cell r="CQ567">
            <v>-1.8446892765597512E-7</v>
          </cell>
          <cell r="CR567">
            <v>-1.8324533378178466E-7</v>
          </cell>
          <cell r="CS567">
            <v>-1.8099479389745079E-7</v>
          </cell>
          <cell r="CT567">
            <v>-1.7721498995653763E-7</v>
          </cell>
          <cell r="CU567">
            <v>-1.7129826689128069E-7</v>
          </cell>
          <cell r="CV567">
            <v>-1.6253535581672088E-7</v>
          </cell>
          <cell r="CW567">
            <v>-1.5011972877194977E-7</v>
          </cell>
          <cell r="CX567">
            <v>-1.3315256268699962E-7</v>
          </cell>
          <cell r="CY567">
            <v>-1.1064828713087786E-7</v>
          </cell>
          <cell r="CZ567">
            <v>-8.1540687388705423E-8</v>
          </cell>
          <cell r="DA567">
            <v>-4.4689531548731248E-8</v>
          </cell>
          <cell r="DB567">
            <v>1.1123124326759079E-9</v>
          </cell>
          <cell r="DC567">
            <v>5.7131306264703423E-8</v>
          </cell>
          <cell r="DD567">
            <v>1.2468525639531243E-7</v>
          </cell>
          <cell r="DE567">
            <v>2.0513495573687955E-7</v>
          </cell>
          <cell r="DF567">
            <v>2.9987549512614224E-7</v>
          </cell>
          <cell r="DG567">
            <v>4.1032728935660861E-7</v>
          </cell>
          <cell r="DH567">
            <v>5.3792686415628955E-7</v>
          </cell>
          <cell r="DI567">
            <v>6.8411745178924236E-7</v>
          </cell>
          <cell r="DJ567">
            <v>8.5033944402927819E-7</v>
          </cell>
          <cell r="DK567">
            <v>1.0380207520830401E-6</v>
          </cell>
          <cell r="DL567">
            <v>1.2485671236232147E-6</v>
          </cell>
          <cell r="DM567">
            <v>1.4833524674279131E-6</v>
          </cell>
          <cell r="DN567">
            <v>1.7437092362075357E-6</v>
          </cell>
          <cell r="DO567">
            <v>2.030918918034939E-6</v>
          </cell>
          <cell r="DP567">
            <v>2.3462026863795799E-6</v>
          </cell>
          <cell r="DQ567">
            <v>2.690712258082546E-6</v>
          </cell>
          <cell r="DR567">
            <v>3.0655210077014155E-6</v>
          </cell>
          <cell r="DS567">
            <v>3.4716153855043761E-6</v>
          </cell>
          <cell r="DT567">
            <v>3.9098866850089713E-6</v>
          </cell>
          <cell r="DU567">
            <v>4.3811232043481477E-6</v>
          </cell>
          <cell r="DV567">
            <v>4.8860028439120204E-6</v>
          </cell>
          <cell r="DW567">
            <v>5.425086180668914E-6</v>
          </cell>
          <cell r="DX567">
            <v>5.998810057320505E-6</v>
          </cell>
          <cell r="DY567">
            <v>6.6074817220077887E-6</v>
          </cell>
          <cell r="DZ567">
            <v>7.2512735516650393E-6</v>
          </cell>
          <cell r="EA567">
            <v>7.9302183893345861E-6</v>
          </cell>
          <cell r="EB567">
            <v>8.6442055228158008E-6</v>
          </cell>
          <cell r="EC567">
            <v>9.3929773289444202E-6</v>
          </cell>
          <cell r="ED567">
            <v>1.0176126604596776E-5</v>
          </cell>
          <cell r="EE567">
            <v>1.099309460220249E-5</v>
          </cell>
          <cell r="EF567">
            <v>1.1843169784147341E-5</v>
          </cell>
          <cell r="EG567">
            <v>1.2725487306968343E-5</v>
          </cell>
          <cell r="EH567">
            <v>1.3639029242706419E-5</v>
          </cell>
          <cell r="EI567">
            <v>1.4582625541201342E-5</v>
          </cell>
          <cell r="EJ567">
            <v>1.555495573351106E-5</v>
          </cell>
          <cell r="EK567">
            <v>1.6554551373025709E-5</v>
          </cell>
          <cell r="EL567">
            <v>1.7579799207247249E-5</v>
          </cell>
          <cell r="EM567">
            <v>1.8628945069634457E-5</v>
          </cell>
          <cell r="EN567">
            <v>1.9700098477385851E-5</v>
          </cell>
          <cell r="EO567">
            <v>2.0791237917572055E-5</v>
          </cell>
          <cell r="EP567">
            <v>2.1900216800644064E-5</v>
          </cell>
          <cell r="EQ567">
            <v>2.302477005705898E-5</v>
          </cell>
          <cell r="ER567">
            <v>2.4162521349588663E-5</v>
          </cell>
          <cell r="ES567">
            <v>2.5310990870832257E-5</v>
          </cell>
          <cell r="ET567">
            <v>2.6467603692547919E-5</v>
          </cell>
          <cell r="EU567">
            <v>2.7629698630674375E-5</v>
          </cell>
          <cell r="EV567">
            <v>2.8794537587335723E-5</v>
          </cell>
          <cell r="EW567">
            <v>2.9959315328730011E-5</v>
          </cell>
          <cell r="EX567">
            <v>3.1121169655604949E-5</v>
          </cell>
          <cell r="EY567">
            <v>3.2277191921030063E-5</v>
          </cell>
          <cell r="EZ567">
            <v>3.3424437848399482E-5</v>
          </cell>
          <cell r="FA567">
            <v>3.4559938601044847E-5</v>
          </cell>
          <cell r="FB567">
            <v>3.568071205351882E-5</v>
          </cell>
          <cell r="FC567">
            <v>3.6783774213525609E-5</v>
          </cell>
          <cell r="FD567">
            <v>3.7866150742637217E-5</v>
          </cell>
          <cell r="FE567">
            <v>3.8924888523343865E-5</v>
          </cell>
          <cell r="FF567">
            <v>3.9957067219646079E-5</v>
          </cell>
          <cell r="FG567">
            <v>4.0959810778311539E-5</v>
          </cell>
          <cell r="FH567">
            <v>4.1930298818083985E-5</v>
          </cell>
          <cell r="FI567">
            <v>4.2865777854553762E-5</v>
          </cell>
          <cell r="FJ567">
            <v>4.3763572309067278E-5</v>
          </cell>
          <cell r="FK567">
            <v>4.4621095250973306E-5</v>
          </cell>
          <cell r="FL567">
            <v>4.5435858823663716E-5</v>
          </cell>
          <cell r="FM567">
            <v>4.6205484306266974E-5</v>
          </cell>
          <cell r="FN567">
            <v>4.6927711764483452E-5</v>
          </cell>
          <cell r="FO567">
            <v>4.760040924590533E-5</v>
          </cell>
          <cell r="FP567">
            <v>4.822158147723426E-5</v>
          </cell>
          <cell r="FQ567">
            <v>4.8789378023082506E-5</v>
          </cell>
          <cell r="FR567">
            <v>4.9302100868512066E-5</v>
          </cell>
          <cell r="FS567">
            <v>4.9758211390115529E-5</v>
          </cell>
          <cell r="FT567">
            <v>5.0156336683262635E-5</v>
          </cell>
          <cell r="FU567">
            <v>5.0495275216109542E-5</v>
          </cell>
          <cell r="FV567">
            <v>5.0774001784086793E-5</v>
          </cell>
          <cell r="FW567">
            <v>5.0991671741823265E-5</v>
          </cell>
          <cell r="FX567">
            <v>5.1147624492817826E-5</v>
          </cell>
          <cell r="FY567">
            <v>5.1241386220619457E-5</v>
          </cell>
          <cell r="FZ567">
            <v>5.1272671848803526E-5</v>
          </cell>
        </row>
        <row r="568">
          <cell r="A568">
            <v>5</v>
          </cell>
          <cell r="B568">
            <v>6.1527206218564234E-5</v>
          </cell>
          <cell r="C568">
            <v>6.1489627770707224E-5</v>
          </cell>
          <cell r="D568">
            <v>6.1377006658724589E-5</v>
          </cell>
          <cell r="E568">
            <v>6.1189685104735936E-5</v>
          </cell>
          <cell r="F568">
            <v>6.0928231905656079E-5</v>
          </cell>
          <cell r="G568">
            <v>6.0593440080958851E-5</v>
          </cell>
          <cell r="H568">
            <v>6.0186323594891012E-5</v>
          </cell>
          <cell r="I568">
            <v>5.970811316839135E-5</v>
          </cell>
          <cell r="J568">
            <v>5.9160251200202643E-5</v>
          </cell>
          <cell r="K568">
            <v>5.8544385820803265E-5</v>
          </cell>
          <cell r="L568">
            <v>5.7862364106810101E-5</v>
          </cell>
          <cell r="M568">
            <v>5.7116224487395442E-5</v>
          </cell>
          <cell r="N568">
            <v>5.6308188378001258E-5</v>
          </cell>
          <cell r="O568">
            <v>5.544065108020443E-5</v>
          </cell>
          <cell r="P568">
            <v>5.4516171989969133E-5</v>
          </cell>
          <cell r="Q568">
            <v>5.3537464159702738E-5</v>
          </cell>
          <cell r="R568">
            <v>5.2507383262493455E-5</v>
          </cell>
          <cell r="S568">
            <v>5.1428916009636452E-5</v>
          </cell>
          <cell r="T568">
            <v>5.0305168075037829E-5</v>
          </cell>
          <cell r="U568">
            <v>4.9139351582312348E-5</v>
          </cell>
          <cell r="V568">
            <v>4.7934772212346678E-5</v>
          </cell>
          <cell r="W568">
            <v>4.6694815990780788E-5</v>
          </cell>
          <cell r="X568">
            <v>4.542293581625315E-5</v>
          </cell>
          <cell r="Y568">
            <v>4.4122637791357856E-5</v>
          </cell>
          <cell r="Z568">
            <v>4.2797467419066448E-5</v>
          </cell>
          <cell r="AA568">
            <v>4.1450995727870339E-5</v>
          </cell>
          <cell r="AB568">
            <v>4.0086805389100248E-5</v>
          </cell>
          <cell r="AC568">
            <v>3.8708476889775441E-5</v>
          </cell>
          <cell r="AD568">
            <v>3.7319574823927681E-5</v>
          </cell>
          <cell r="AE568">
            <v>3.5923634364636776E-5</v>
          </cell>
          <cell r="AF568">
            <v>3.4524147978007923E-5</v>
          </cell>
          <cell r="AG568">
            <v>3.3124552439022509E-5</v>
          </cell>
          <cell r="AH568">
            <v>3.1728216207609066E-5</v>
          </cell>
          <cell r="AI568">
            <v>3.0338427221417524E-5</v>
          </cell>
          <cell r="AJ568">
            <v>2.8958381159647566E-5</v>
          </cell>
          <cell r="AK568">
            <v>2.7591170229891747E-5</v>
          </cell>
          <cell r="AL568">
            <v>2.6239772527314983E-5</v>
          </cell>
          <cell r="AM568">
            <v>2.4907042012622145E-5</v>
          </cell>
          <cell r="AN568">
            <v>2.3595699152172849E-5</v>
          </cell>
          <cell r="AO568">
            <v>2.2308322260307541E-5</v>
          </cell>
          <cell r="AP568">
            <v>2.104733958046447E-5</v>
          </cell>
          <cell r="AQ568">
            <v>1.9815022138011509E-5</v>
          </cell>
          <cell r="AR568">
            <v>1.8613477393907472E-5</v>
          </cell>
          <cell r="AS568">
            <v>1.7444643724363827E-5</v>
          </cell>
          <cell r="AT568">
            <v>1.6310285747617762E-5</v>
          </cell>
          <cell r="AU568">
            <v>1.5211990514772139E-5</v>
          </cell>
          <cell r="AV568">
            <v>1.4151164577426967E-5</v>
          </cell>
          <cell r="AW568">
            <v>1.3129031940541006E-5</v>
          </cell>
          <cell r="AX568">
            <v>1.214663290464218E-5</v>
          </cell>
          <cell r="AY568">
            <v>1.1204823797172877E-5</v>
          </cell>
          <cell r="AZ568">
            <v>1.0304277588431436E-5</v>
          </cell>
          <cell r="BA568">
            <v>9.4454853832755547E-6</v>
          </cell>
          <cell r="BB568">
            <v>8.628758775508448E-6</v>
          </cell>
          <cell r="BC568">
            <v>7.854233047693871E-6</v>
          </cell>
          <cell r="BD568">
            <v>7.121871195062734E-6</v>
          </cell>
          <cell r="BE568">
            <v>6.4314687482019368E-6</v>
          </cell>
          <cell r="BF568">
            <v>5.7826593653734894E-6</v>
          </cell>
          <cell r="BG568">
            <v>5.1749211616192075E-6</v>
          </cell>
          <cell r="BH568">
            <v>4.607583738279436E-6</v>
          </cell>
          <cell r="BI568">
            <v>4.0798358732122447E-6</v>
          </cell>
          <cell r="BJ568">
            <v>3.5907338288568794E-6</v>
          </cell>
          <cell r="BK568">
            <v>3.1392102323585251E-6</v>
          </cell>
          <cell r="BL568">
            <v>2.7240834792739781E-6</v>
          </cell>
          <cell r="BM568">
            <v>2.3440676099228223E-6</v>
          </cell>
          <cell r="BN568">
            <v>1.9977826052484001E-6</v>
          </cell>
          <cell r="BO568">
            <v>1.6837650471172016E-6</v>
          </cell>
          <cell r="BP568">
            <v>1.4004790863242244E-6</v>
          </cell>
          <cell r="BQ568">
            <v>1.1463276601927484E-6</v>
          </cell>
          <cell r="BR568">
            <v>9.1966390056690473E-7</v>
          </cell>
          <cell r="BS568">
            <v>7.1880267219917128E-7</v>
          </cell>
          <cell r="BT568">
            <v>5.420321810364254E-7</v>
          </cell>
          <cell r="BU568">
            <v>3.8762559170965503E-7</v>
          </cell>
          <cell r="BV568">
            <v>2.5385259363455161E-7</v>
          </cell>
          <cell r="BW568">
            <v>1.3899085553253568E-7</v>
          </cell>
          <cell r="BX568">
            <v>4.133730888187901E-8</v>
          </cell>
          <cell r="BY568">
            <v>-4.0780798196872038E-8</v>
          </cell>
          <cell r="BZ568">
            <v>-1.0899513383323156E-7</v>
          </cell>
          <cell r="CA568">
            <v>-1.6488585772229781E-7</v>
          </cell>
          <cell r="CB568">
            <v>-2.0997159266733213E-7</v>
          </cell>
          <cell r="CC568">
            <v>-2.4569984404587446E-7</v>
          </cell>
          <cell r="CD568">
            <v>-2.7343791653316044E-7</v>
          </cell>
          <cell r="CE568">
            <v>-2.9446437481033836E-7</v>
          </cell>
          <cell r="CF568">
            <v>-3.0996109214800566E-7</v>
          </cell>
          <cell r="CG568">
            <v>-3.2100592770202205E-7</v>
          </cell>
          <cell r="CH568">
            <v>-3.2856607010346727E-7</v>
          </cell>
          <cell r="CI568">
            <v>-3.3349208148411102E-7</v>
          </cell>
          <cell r="CJ568">
            <v>-3.3651267246983879E-7</v>
          </cell>
          <cell r="CK568">
            <v>-3.3823023491495978E-7</v>
          </cell>
          <cell r="CL568">
            <v>-3.3911715525876384E-7</v>
          </cell>
          <cell r="CM568">
            <v>-3.3951292738129726E-7</v>
          </cell>
          <cell r="CN568">
            <v>-3.3962207973785044E-7</v>
          </cell>
          <cell r="CO568">
            <v>-3.3951292738129726E-7</v>
          </cell>
          <cell r="CP568">
            <v>-3.3911715525876384E-7</v>
          </cell>
          <cell r="CQ568">
            <v>-3.3823023491495978E-7</v>
          </cell>
          <cell r="CR568">
            <v>-3.3651267246983879E-7</v>
          </cell>
          <cell r="CS568">
            <v>-3.3349208148411102E-7</v>
          </cell>
          <cell r="CT568">
            <v>-3.2856607010346727E-7</v>
          </cell>
          <cell r="CU568">
            <v>-3.2100592770202216E-7</v>
          </cell>
          <cell r="CV568">
            <v>-3.0996109214800577E-7</v>
          </cell>
          <cell r="CW568">
            <v>-2.9446437481033846E-7</v>
          </cell>
          <cell r="CX568">
            <v>-2.7343791653316055E-7</v>
          </cell>
          <cell r="CY568">
            <v>-2.4569984404587467E-7</v>
          </cell>
          <cell r="CZ568">
            <v>-2.0997159266733244E-7</v>
          </cell>
          <cell r="DA568">
            <v>-1.6488585772229749E-7</v>
          </cell>
          <cell r="DB568">
            <v>-1.0899513383323116E-7</v>
          </cell>
          <cell r="DC568">
            <v>-4.0780798196871608E-8</v>
          </cell>
          <cell r="DD568">
            <v>4.1337308881878374E-8</v>
          </cell>
          <cell r="DE568">
            <v>1.3899085553253494E-7</v>
          </cell>
          <cell r="DF568">
            <v>2.5385259363455076E-7</v>
          </cell>
          <cell r="DG568">
            <v>3.8762559170965403E-7</v>
          </cell>
          <cell r="DH568">
            <v>5.4203218103642423E-7</v>
          </cell>
          <cell r="DI568">
            <v>7.1880267219917001E-7</v>
          </cell>
          <cell r="DJ568">
            <v>9.1966390056690611E-7</v>
          </cell>
          <cell r="DK568">
            <v>1.1463276601927499E-6</v>
          </cell>
          <cell r="DL568">
            <v>1.4004790863242257E-6</v>
          </cell>
          <cell r="DM568">
            <v>1.6837650471171991E-6</v>
          </cell>
          <cell r="DN568">
            <v>1.9977826052484009E-6</v>
          </cell>
          <cell r="DO568">
            <v>2.3440676099228198E-6</v>
          </cell>
          <cell r="DP568">
            <v>2.7240834792739794E-6</v>
          </cell>
          <cell r="DQ568">
            <v>3.1392102323585222E-6</v>
          </cell>
          <cell r="DR568">
            <v>3.5907338288568692E-6</v>
          </cell>
          <cell r="DS568">
            <v>4.0798358732122481E-6</v>
          </cell>
          <cell r="DT568">
            <v>4.6075837382794309E-6</v>
          </cell>
          <cell r="DU568">
            <v>5.1749211616192084E-6</v>
          </cell>
          <cell r="DV568">
            <v>5.7826593653734827E-6</v>
          </cell>
          <cell r="DW568">
            <v>6.4314687482019368E-6</v>
          </cell>
          <cell r="DX568">
            <v>7.1218711950627289E-6</v>
          </cell>
          <cell r="DY568">
            <v>7.8542330476938727E-6</v>
          </cell>
          <cell r="DZ568">
            <v>8.628758775508448E-6</v>
          </cell>
          <cell r="EA568">
            <v>9.4454853832755394E-6</v>
          </cell>
          <cell r="EB568">
            <v>1.0304277588431436E-5</v>
          </cell>
          <cell r="EC568">
            <v>1.1204823797172872E-5</v>
          </cell>
          <cell r="ED568">
            <v>1.214663290464218E-5</v>
          </cell>
          <cell r="EE568">
            <v>1.3129031940541003E-5</v>
          </cell>
          <cell r="EF568">
            <v>1.4151164577426977E-5</v>
          </cell>
          <cell r="EG568">
            <v>1.5211990514772126E-5</v>
          </cell>
          <cell r="EH568">
            <v>1.6310285747617762E-5</v>
          </cell>
          <cell r="EI568">
            <v>1.7444643724363823E-5</v>
          </cell>
          <cell r="EJ568">
            <v>1.8613477393907452E-5</v>
          </cell>
          <cell r="EK568">
            <v>1.9815022138011509E-5</v>
          </cell>
          <cell r="EL568">
            <v>2.1047339580464449E-5</v>
          </cell>
          <cell r="EM568">
            <v>2.2308322260307541E-5</v>
          </cell>
          <cell r="EN568">
            <v>2.3595699152172849E-5</v>
          </cell>
          <cell r="EO568">
            <v>2.4907042012622165E-5</v>
          </cell>
          <cell r="EP568">
            <v>2.623977252731498E-5</v>
          </cell>
          <cell r="EQ568">
            <v>2.7591170229891764E-5</v>
          </cell>
          <cell r="ER568">
            <v>2.8958381159647566E-5</v>
          </cell>
          <cell r="ES568">
            <v>3.0338427221417504E-5</v>
          </cell>
          <cell r="ET568">
            <v>3.1728216207609066E-5</v>
          </cell>
          <cell r="EU568">
            <v>3.3124552439022482E-5</v>
          </cell>
          <cell r="EV568">
            <v>3.4524147978007923E-5</v>
          </cell>
          <cell r="EW568">
            <v>3.5923634364636776E-5</v>
          </cell>
          <cell r="EX568">
            <v>3.7319574823927681E-5</v>
          </cell>
          <cell r="EY568">
            <v>3.8708476889775407E-5</v>
          </cell>
          <cell r="EZ568">
            <v>4.0086805389100248E-5</v>
          </cell>
          <cell r="FA568">
            <v>4.1450995727870339E-5</v>
          </cell>
          <cell r="FB568">
            <v>4.2797467419066442E-5</v>
          </cell>
          <cell r="FC568">
            <v>4.4122637791357856E-5</v>
          </cell>
          <cell r="FD568">
            <v>4.5422935816253116E-5</v>
          </cell>
          <cell r="FE568">
            <v>4.6694815990780788E-5</v>
          </cell>
          <cell r="FF568">
            <v>4.7934772212346644E-5</v>
          </cell>
          <cell r="FG568">
            <v>4.9139351582312348E-5</v>
          </cell>
          <cell r="FH568">
            <v>5.0305168075037829E-5</v>
          </cell>
          <cell r="FI568">
            <v>5.1428916009636465E-5</v>
          </cell>
          <cell r="FJ568">
            <v>5.2507383262493455E-5</v>
          </cell>
          <cell r="FK568">
            <v>5.3537464159702711E-5</v>
          </cell>
          <cell r="FL568">
            <v>5.4516171989969133E-5</v>
          </cell>
          <cell r="FM568">
            <v>5.5440651080204417E-5</v>
          </cell>
          <cell r="FN568">
            <v>5.6308188378001258E-5</v>
          </cell>
          <cell r="FO568">
            <v>5.7116224487395442E-5</v>
          </cell>
          <cell r="FP568">
            <v>5.7862364106810101E-5</v>
          </cell>
          <cell r="FQ568">
            <v>5.8544385820803231E-5</v>
          </cell>
          <cell r="FR568">
            <v>5.9160251200202643E-5</v>
          </cell>
          <cell r="FS568">
            <v>5.970811316839135E-5</v>
          </cell>
          <cell r="FT568">
            <v>6.0186323594891012E-5</v>
          </cell>
          <cell r="FU568">
            <v>6.0593440080958851E-5</v>
          </cell>
          <cell r="FV568">
            <v>6.0928231905656079E-5</v>
          </cell>
          <cell r="FW568">
            <v>6.1189685104735936E-5</v>
          </cell>
          <cell r="FX568">
            <v>6.1377006658724589E-5</v>
          </cell>
          <cell r="FY568">
            <v>6.1489627770707224E-5</v>
          </cell>
          <cell r="FZ568">
            <v>6.1527206218564234E-5</v>
          </cell>
        </row>
        <row r="569">
          <cell r="A569">
            <v>6</v>
          </cell>
          <cell r="B569">
            <v>7.1781740588324942E-5</v>
          </cell>
          <cell r="C569">
            <v>7.1737848722642155E-5</v>
          </cell>
          <cell r="D569">
            <v>7.1606306457115657E-5</v>
          </cell>
          <cell r="E569">
            <v>7.1387513234816516E-5</v>
          </cell>
          <cell r="F569">
            <v>7.1082132958448865E-5</v>
          </cell>
          <cell r="G569">
            <v>7.0691091245701185E-5</v>
          </cell>
          <cell r="H569">
            <v>7.0215571604640713E-5</v>
          </cell>
          <cell r="I569">
            <v>6.965701054694922E-5</v>
          </cell>
          <cell r="J569">
            <v>6.9017091661736666E-5</v>
          </cell>
          <cell r="K569">
            <v>6.829773867749817E-5</v>
          </cell>
          <cell r="L569">
            <v>6.7501107544475864E-5</v>
          </cell>
          <cell r="M569">
            <v>6.6629577574226783E-5</v>
          </cell>
          <cell r="N569">
            <v>6.5685741677562104E-5</v>
          </cell>
          <cell r="O569">
            <v>6.4672395746188797E-5</v>
          </cell>
          <cell r="P569">
            <v>6.3592527227331058E-5</v>
          </cell>
          <cell r="Q569">
            <v>6.2449302944319327E-5</v>
          </cell>
          <cell r="R569">
            <v>6.1246056219590225E-5</v>
          </cell>
          <cell r="S569">
            <v>5.9986273359724543E-5</v>
          </cell>
          <cell r="T569">
            <v>5.8673579565046602E-5</v>
          </cell>
          <cell r="U569">
            <v>5.7311724328906229E-5</v>
          </cell>
          <cell r="V569">
            <v>5.5904566394046571E-5</v>
          </cell>
          <cell r="W569">
            <v>5.4456058335422235E-5</v>
          </cell>
          <cell r="X569">
            <v>5.2970230840457395E-5</v>
          </cell>
          <cell r="Y569">
            <v>5.145117675901995E-5</v>
          </cell>
          <cell r="Z569">
            <v>4.9903034996326854E-5</v>
          </cell>
          <cell r="AA569">
            <v>4.8329974322582539E-5</v>
          </cell>
          <cell r="AB569">
            <v>4.6736177173386796E-5</v>
          </cell>
          <cell r="AC569">
            <v>4.5125823514827314E-5</v>
          </cell>
          <cell r="AD569">
            <v>4.3503074846696745E-5</v>
          </cell>
          <cell r="AE569">
            <v>4.1872058416447896E-5</v>
          </cell>
          <cell r="AF569">
            <v>4.0236851715326514E-5</v>
          </cell>
          <cell r="AG569">
            <v>3.8601467326606197E-5</v>
          </cell>
          <cell r="AH569">
            <v>3.696983819400096E-5</v>
          </cell>
          <cell r="AI569">
            <v>3.5345803376156935E-5</v>
          </cell>
          <cell r="AJ569">
            <v>3.373309435063696E-5</v>
          </cell>
          <cell r="AK569">
            <v>3.2135321928023623E-5</v>
          </cell>
          <cell r="AL569">
            <v>3.055596383368722E-5</v>
          </cell>
          <cell r="AM569">
            <v>2.8998353011417237E-5</v>
          </cell>
          <cell r="AN569">
            <v>2.7465666699507727E-5</v>
          </cell>
          <cell r="AO569">
            <v>2.5960916326043037E-5</v>
          </cell>
          <cell r="AP569">
            <v>2.4486938266065051E-5</v>
          </cell>
          <cell r="AQ569">
            <v>2.3046385499038242E-5</v>
          </cell>
          <cell r="AR569">
            <v>2.1641720200584745E-5</v>
          </cell>
          <cell r="AS569">
            <v>2.0275207297860607E-5</v>
          </cell>
          <cell r="AT569">
            <v>1.8948909013207807E-5</v>
          </cell>
          <cell r="AU569">
            <v>1.76646804158687E-5</v>
          </cell>
          <cell r="AV569">
            <v>1.6424165996613445E-5</v>
          </cell>
          <cell r="AW569">
            <v>1.5228797275130769E-5</v>
          </cell>
          <cell r="AX569">
            <v>1.4079791444992253E-5</v>
          </cell>
          <cell r="AY569">
            <v>1.2978151055945947E-5</v>
          </cell>
          <cell r="AZ569">
            <v>1.1924664728249244E-5</v>
          </cell>
          <cell r="BA569">
            <v>1.0919908888739646E-5</v>
          </cell>
          <cell r="BB569">
            <v>9.9642505133895259E-6</v>
          </cell>
          <cell r="BC569">
            <v>9.0578508562205205E-6</v>
          </cell>
          <cell r="BD569">
            <v>8.2006701396891895E-6</v>
          </cell>
          <cell r="BE569">
            <v>7.3924731770214142E-6</v>
          </cell>
          <cell r="BF569">
            <v>6.6328358924900065E-6</v>
          </cell>
          <cell r="BG569">
            <v>5.9211527013216536E-6</v>
          </cell>
          <cell r="BH569">
            <v>5.256644706804694E-6</v>
          </cell>
          <cell r="BI569">
            <v>4.6383686682700915E-6</v>
          </cell>
          <cell r="BJ569">
            <v>4.0652266899514969E-6</v>
          </cell>
          <cell r="BK569">
            <v>3.5359765773156923E-6</v>
          </cell>
          <cell r="BL569">
            <v>3.0492428043075922E-6</v>
          </cell>
          <cell r="BM569">
            <v>2.6035280320897294E-6</v>
          </cell>
          <cell r="BN569">
            <v>2.1972251172890308E-6</v>
          </cell>
          <cell r="BO569">
            <v>1.8286295455053277E-6</v>
          </cell>
          <cell r="BP569">
            <v>1.4959522238980065E-6</v>
          </cell>
          <cell r="BQ569">
            <v>1.1973325650581613E-6</v>
          </cell>
          <cell r="BR569">
            <v>9.3085179310174231E-7</v>
          </cell>
          <cell r="BS569">
            <v>6.9454640199011942E-7</v>
          </cell>
          <cell r="BT569">
            <v>4.8642169550278758E-7</v>
          </cell>
          <cell r="BU569">
            <v>3.044653380551797E-7</v>
          </cell>
          <cell r="BV569">
            <v>1.466608456735775E-7</v>
          </cell>
          <cell r="BW569">
            <v>1.1000946908348891E-8</v>
          </cell>
          <cell r="BX569">
            <v>-1.0449925571659576E-7</v>
          </cell>
          <cell r="BY569">
            <v>-2.017893919600841E-7</v>
          </cell>
          <cell r="BZ569">
            <v>-2.8277126457010904E-7</v>
          </cell>
          <cell r="CA569">
            <v>-3.4928668935723104E-7</v>
          </cell>
          <cell r="CB569">
            <v>-4.0310579740344599E-7</v>
          </cell>
          <cell r="CC569">
            <v>-4.4591585971655051E-7</v>
          </cell>
          <cell r="CD569">
            <v>-4.7931069188369681E-7</v>
          </cell>
          <cell r="CE569">
            <v>-5.0478069323734538E-7</v>
          </cell>
          <cell r="CF569">
            <v>-5.2370357173718558E-7</v>
          </cell>
          <cell r="CG569">
            <v>-5.3733580220926879E-7</v>
          </cell>
          <cell r="CH569">
            <v>-5.4680486178617072E-7</v>
          </cell>
          <cell r="CI569">
            <v>-5.5310228237825153E-7</v>
          </cell>
          <cell r="CJ569">
            <v>-5.5707755579584837E-7</v>
          </cell>
          <cell r="CK569">
            <v>-5.5943292275630798E-7</v>
          </cell>
          <cell r="CL569">
            <v>-5.6071907246979097E-7</v>
          </cell>
          <cell r="CM569">
            <v>-5.6133177482616427E-7</v>
          </cell>
          <cell r="CN569">
            <v>-5.6150946242508672E-7</v>
          </cell>
          <cell r="CO569">
            <v>-5.6133177482616427E-7</v>
          </cell>
          <cell r="CP569">
            <v>-5.6071907246979097E-7</v>
          </cell>
          <cell r="CQ569">
            <v>-5.5943292275630798E-7</v>
          </cell>
          <cell r="CR569">
            <v>-5.5707755579584837E-7</v>
          </cell>
          <cell r="CS569">
            <v>-5.5310228237825153E-7</v>
          </cell>
          <cell r="CT569">
            <v>-5.4680486178617072E-7</v>
          </cell>
          <cell r="CU569">
            <v>-5.373358022092689E-7</v>
          </cell>
          <cell r="CV569">
            <v>-5.2370357173718569E-7</v>
          </cell>
          <cell r="CW569">
            <v>-5.0478069323734559E-7</v>
          </cell>
          <cell r="CX569">
            <v>-4.7931069188369691E-7</v>
          </cell>
          <cell r="CY569">
            <v>-4.4591585971655078E-7</v>
          </cell>
          <cell r="CZ569">
            <v>-4.0310579740344631E-7</v>
          </cell>
          <cell r="DA569">
            <v>-3.4928668935723067E-7</v>
          </cell>
          <cell r="DB569">
            <v>-2.8277126457010856E-7</v>
          </cell>
          <cell r="DC569">
            <v>-2.017893919600836E-7</v>
          </cell>
          <cell r="DD569">
            <v>-1.044992557165965E-7</v>
          </cell>
          <cell r="DE569">
            <v>1.1000946908347991E-8</v>
          </cell>
          <cell r="DF569">
            <v>1.4666084567357644E-7</v>
          </cell>
          <cell r="DG569">
            <v>3.0446533805517848E-7</v>
          </cell>
          <cell r="DH569">
            <v>4.864216955027862E-7</v>
          </cell>
          <cell r="DI569">
            <v>6.9454640199011794E-7</v>
          </cell>
          <cell r="DJ569">
            <v>9.308517931017439E-7</v>
          </cell>
          <cell r="DK569">
            <v>1.197332565058163E-6</v>
          </cell>
          <cell r="DL569">
            <v>1.495952223898008E-6</v>
          </cell>
          <cell r="DM569">
            <v>1.8286295455053249E-6</v>
          </cell>
          <cell r="DN569">
            <v>2.1972251172890316E-6</v>
          </cell>
          <cell r="DO569">
            <v>2.603528032089726E-6</v>
          </cell>
          <cell r="DP569">
            <v>3.0492428043075935E-6</v>
          </cell>
          <cell r="DQ569">
            <v>3.5359765773156885E-6</v>
          </cell>
          <cell r="DR569">
            <v>4.065226689951485E-6</v>
          </cell>
          <cell r="DS569">
            <v>4.6383686682700949E-6</v>
          </cell>
          <cell r="DT569">
            <v>5.256644706804688E-6</v>
          </cell>
          <cell r="DU569">
            <v>5.9211527013216544E-6</v>
          </cell>
          <cell r="DV569">
            <v>6.6328358924899988E-6</v>
          </cell>
          <cell r="DW569">
            <v>7.3924731770214142E-6</v>
          </cell>
          <cell r="DX569">
            <v>8.2006701396891827E-6</v>
          </cell>
          <cell r="DY569">
            <v>9.0578508562205222E-6</v>
          </cell>
          <cell r="DZ569">
            <v>9.9642505133895259E-6</v>
          </cell>
          <cell r="EA569">
            <v>1.0919908888739629E-5</v>
          </cell>
          <cell r="EB569">
            <v>1.1924664728249244E-5</v>
          </cell>
          <cell r="EC569">
            <v>1.2978151055945942E-5</v>
          </cell>
          <cell r="ED569">
            <v>1.4079791444992253E-5</v>
          </cell>
          <cell r="EE569">
            <v>1.5228797275130764E-5</v>
          </cell>
          <cell r="EF569">
            <v>1.6424165996613459E-5</v>
          </cell>
          <cell r="EG569">
            <v>1.7664680415868683E-5</v>
          </cell>
          <cell r="EH569">
            <v>1.8948909013207811E-5</v>
          </cell>
          <cell r="EI569">
            <v>2.0275207297860604E-5</v>
          </cell>
          <cell r="EJ569">
            <v>2.1641720200584721E-5</v>
          </cell>
          <cell r="EK569">
            <v>2.3046385499038242E-5</v>
          </cell>
          <cell r="EL569">
            <v>2.4486938266065027E-5</v>
          </cell>
          <cell r="EM569">
            <v>2.5960916326043037E-5</v>
          </cell>
          <cell r="EN569">
            <v>2.7465666699507727E-5</v>
          </cell>
          <cell r="EO569">
            <v>2.899835301141726E-5</v>
          </cell>
          <cell r="EP569">
            <v>3.0555963833687214E-5</v>
          </cell>
          <cell r="EQ569">
            <v>3.2135321928023644E-5</v>
          </cell>
          <cell r="ER569">
            <v>3.373309435063696E-5</v>
          </cell>
          <cell r="ES569">
            <v>3.5345803376156915E-5</v>
          </cell>
          <cell r="ET569">
            <v>3.696983819400096E-5</v>
          </cell>
          <cell r="EU569">
            <v>3.8601467326606163E-5</v>
          </cell>
          <cell r="EV569">
            <v>4.0236851715326514E-5</v>
          </cell>
          <cell r="EW569">
            <v>4.1872058416447896E-5</v>
          </cell>
          <cell r="EX569">
            <v>4.3503074846696745E-5</v>
          </cell>
          <cell r="EY569">
            <v>4.512582351482728E-5</v>
          </cell>
          <cell r="EZ569">
            <v>4.6736177173386796E-5</v>
          </cell>
          <cell r="FA569">
            <v>4.8329974322582539E-5</v>
          </cell>
          <cell r="FB569">
            <v>4.990303499632684E-5</v>
          </cell>
          <cell r="FC569">
            <v>5.145117675901995E-5</v>
          </cell>
          <cell r="FD569">
            <v>5.2970230840457354E-5</v>
          </cell>
          <cell r="FE569">
            <v>5.4456058335422235E-5</v>
          </cell>
          <cell r="FF569">
            <v>5.5904566394046531E-5</v>
          </cell>
          <cell r="FG569">
            <v>5.7311724328906229E-5</v>
          </cell>
          <cell r="FH569">
            <v>5.8673579565046602E-5</v>
          </cell>
          <cell r="FI569">
            <v>5.9986273359724557E-5</v>
          </cell>
          <cell r="FJ569">
            <v>6.1246056219590225E-5</v>
          </cell>
          <cell r="FK569">
            <v>6.24493029443193E-5</v>
          </cell>
          <cell r="FL569">
            <v>6.3592527227331058E-5</v>
          </cell>
          <cell r="FM569">
            <v>6.467239574618877E-5</v>
          </cell>
          <cell r="FN569">
            <v>6.5685741677562104E-5</v>
          </cell>
          <cell r="FO569">
            <v>6.6629577574226783E-5</v>
          </cell>
          <cell r="FP569">
            <v>6.7501107544475864E-5</v>
          </cell>
          <cell r="FQ569">
            <v>6.829773867749813E-5</v>
          </cell>
          <cell r="FR569">
            <v>6.9017091661736666E-5</v>
          </cell>
          <cell r="FS569">
            <v>6.965701054694922E-5</v>
          </cell>
          <cell r="FT569">
            <v>7.0215571604640713E-5</v>
          </cell>
          <cell r="FU569">
            <v>7.0691091245701185E-5</v>
          </cell>
          <cell r="FV569">
            <v>7.1082132958448865E-5</v>
          </cell>
          <cell r="FW569">
            <v>7.1387513234816516E-5</v>
          </cell>
          <cell r="FX569">
            <v>7.1606306457115657E-5</v>
          </cell>
          <cell r="FY569">
            <v>7.1737848722642155E-5</v>
          </cell>
          <cell r="FZ569">
            <v>7.1781740588324942E-5</v>
          </cell>
        </row>
        <row r="570">
          <cell r="A570">
            <v>7</v>
          </cell>
          <cell r="B570">
            <v>8.203627495808565E-5</v>
          </cell>
          <cell r="C570">
            <v>8.19860453907314E-5</v>
          </cell>
          <cell r="D570">
            <v>8.183550914971011E-5</v>
          </cell>
          <cell r="E570">
            <v>8.1585122987766631E-5</v>
          </cell>
          <cell r="F570">
            <v>8.1235646061144867E-5</v>
          </cell>
          <cell r="G570">
            <v>8.0788136792346479E-5</v>
          </cell>
          <cell r="H570">
            <v>8.0243948498454092E-5</v>
          </cell>
          <cell r="I570">
            <v>7.9604723805360718E-5</v>
          </cell>
          <cell r="J570">
            <v>7.8872387873890897E-5</v>
          </cell>
          <cell r="K570">
            <v>7.8049140469318466E-5</v>
          </cell>
          <cell r="L570">
            <v>7.7137446911152864E-5</v>
          </cell>
          <cell r="M570">
            <v>7.6140027945254007E-5</v>
          </cell>
          <cell r="N570">
            <v>7.5059848585324175E-5</v>
          </cell>
          <cell r="O570">
            <v>7.3900105975585899E-5</v>
          </cell>
          <cell r="P570">
            <v>7.2664216330965397E-5</v>
          </cell>
          <cell r="Q570">
            <v>7.1355801015341808E-5</v>
          </cell>
          <cell r="R570">
            <v>6.9978671822371836E-5</v>
          </cell>
          <cell r="S570">
            <v>6.8536815527038217E-5</v>
          </cell>
          <cell r="T570">
            <v>6.7034377779380758E-5</v>
          </cell>
          <cell r="U570">
            <v>6.547564641483757E-5</v>
          </cell>
          <cell r="V570">
            <v>6.3865034258232941E-5</v>
          </cell>
          <cell r="W570">
            <v>6.2207061500689086E-5</v>
          </cell>
          <cell r="X570">
            <v>6.0506337730597435E-5</v>
          </cell>
          <cell r="Y570">
            <v>5.8767543701254823E-5</v>
          </cell>
          <cell r="Z570">
            <v>5.6995412918843675E-5</v>
          </cell>
          <cell r="AA570">
            <v>5.5194713135106022E-5</v>
          </cell>
          <cell r="AB570">
            <v>5.337022782932924E-5</v>
          </cell>
          <cell r="AC570">
            <v>5.1526737764123177E-5</v>
          </cell>
          <cell r="AD570">
            <v>4.9669002698925171E-5</v>
          </cell>
          <cell r="AE570">
            <v>4.7801743344225385E-5</v>
          </cell>
          <cell r="AF570">
            <v>4.5929623638163212E-5</v>
          </cell>
          <cell r="AG570">
            <v>4.4057233425414043E-5</v>
          </cell>
          <cell r="AH570">
            <v>4.2189071616173101E-5</v>
          </cell>
          <cell r="AI570">
            <v>4.0329529900558111E-5</v>
          </cell>
          <cell r="AJ570">
            <v>3.8482877090909892E-5</v>
          </cell>
          <cell r="AK570">
            <v>3.6653244161283391E-5</v>
          </cell>
          <cell r="AL570">
            <v>3.4844610049902942E-5</v>
          </cell>
          <cell r="AM570">
            <v>3.3060788286529393E-5</v>
          </cell>
          <cell r="AN570">
            <v>3.130541450256322E-5</v>
          </cell>
          <cell r="AO570">
            <v>2.9581934877314743E-5</v>
          </cell>
          <cell r="AP570">
            <v>2.7893595569226601E-5</v>
          </cell>
          <cell r="AQ570">
            <v>2.6243433175959603E-5</v>
          </cell>
          <cell r="AR570">
            <v>2.4634266262174091E-5</v>
          </cell>
          <cell r="AS570">
            <v>2.3068687988580761E-5</v>
          </cell>
          <cell r="AT570">
            <v>2.1549059870421642E-5</v>
          </cell>
          <cell r="AU570">
            <v>2.0077506688001477E-5</v>
          </cell>
          <cell r="AV570">
            <v>1.8655912566248571E-5</v>
          </cell>
          <cell r="AW570">
            <v>1.7285918234569592E-5</v>
          </cell>
          <cell r="AX570">
            <v>1.5968919472502687E-5</v>
          </cell>
          <cell r="AY570">
            <v>1.4706066740896822E-5</v>
          </cell>
          <cell r="AZ570">
            <v>1.3498265992578517E-5</v>
          </cell>
          <cell r="BA570">
            <v>1.2346180650739962E-5</v>
          </cell>
          <cell r="BB570">
            <v>1.1250234737622421E-5</v>
          </cell>
          <cell r="BC570">
            <v>1.0210617130502541E-5</v>
          </cell>
          <cell r="BD570">
            <v>9.2272869165445949E-6</v>
          </cell>
          <cell r="BE570">
            <v>8.2999798127854344E-6</v>
          </cell>
          <cell r="BF570">
            <v>7.4282156123954218E-6</v>
          </cell>
          <cell r="BG570">
            <v>6.6113066134347675E-6</v>
          </cell>
          <cell r="BH570">
            <v>5.8483669816221408E-6</v>
          </cell>
          <cell r="BI570">
            <v>5.1383229941762106E-6</v>
          </cell>
          <cell r="BJ570">
            <v>4.4799241076004392E-6</v>
          </cell>
          <cell r="BK570">
            <v>3.8717547883789226E-6</v>
          </cell>
          <cell r="BL570">
            <v>3.3122470419542848E-6</v>
          </cell>
          <cell r="BM570">
            <v>2.7996935720850824E-6</v>
          </cell>
          <cell r="BN570">
            <v>2.3322614997462012E-6</v>
          </cell>
          <cell r="BO570">
            <v>1.9080065681546092E-6</v>
          </cell>
          <cell r="BP570">
            <v>1.5248877582878045E-6</v>
          </cell>
          <cell r="BQ570">
            <v>1.1807822374232275E-6</v>
          </cell>
          <cell r="BR570">
            <v>8.7350056177321477E-7</v>
          </cell>
          <cell r="BS570">
            <v>6.008020532280981E-7</v>
          </cell>
          <cell r="BT570">
            <v>3.6041026955510368E-7</v>
          </cell>
          <cell r="BU570">
            <v>1.5002848713567161E-7</v>
          </cell>
          <cell r="BV570">
            <v>-3.2644884540337764E-8</v>
          </cell>
          <cell r="BW570">
            <v>-1.8990103686899071E-7</v>
          </cell>
          <cell r="BX570">
            <v>-3.2400572392747619E-7</v>
          </cell>
          <cell r="BY570">
            <v>-4.3718453005675271E-7</v>
          </cell>
          <cell r="BZ570">
            <v>-5.3160851950696341E-7</v>
          </cell>
          <cell r="CA570">
            <v>-6.0938034233247482E-7</v>
          </cell>
          <cell r="CB570">
            <v>-6.725208682683571E-7</v>
          </cell>
          <cell r="CC570">
            <v>-7.2295641751067053E-7</v>
          </cell>
          <cell r="CD570">
            <v>-7.6250665417303073E-7</v>
          </cell>
          <cell r="CE570">
            <v>-7.9287320471731372E-7</v>
          </cell>
          <cell r="CF570">
            <v>-8.1562905987413073E-7</v>
          </cell>
          <cell r="CG570">
            <v>-8.3220881449770952E-7</v>
          </cell>
          <cell r="CH570">
            <v>-8.4389979546012447E-7</v>
          </cell>
          <cell r="CI570">
            <v>-8.5183412310291096E-7</v>
          </cell>
          <cell r="CJ570">
            <v>-8.5698174695263728E-7</v>
          </cell>
          <cell r="CK570">
            <v>-8.601444913947586E-7</v>
          </cell>
          <cell r="CL570">
            <v>-8.6195114181176765E-7</v>
          </cell>
          <cell r="CM570">
            <v>-8.6285359635291209E-7</v>
          </cell>
          <cell r="CN570">
            <v>-8.6312410303988935E-7</v>
          </cell>
          <cell r="CO570">
            <v>-8.6285359635291209E-7</v>
          </cell>
          <cell r="CP570">
            <v>-8.6195114181176765E-7</v>
          </cell>
          <cell r="CQ570">
            <v>-8.601444913947586E-7</v>
          </cell>
          <cell r="CR570">
            <v>-8.5698174695263728E-7</v>
          </cell>
          <cell r="CS570">
            <v>-8.5183412310291096E-7</v>
          </cell>
          <cell r="CT570">
            <v>-8.4389979546012447E-7</v>
          </cell>
          <cell r="CU570">
            <v>-8.3220881449770973E-7</v>
          </cell>
          <cell r="CV570">
            <v>-8.1562905987413094E-7</v>
          </cell>
          <cell r="CW570">
            <v>-7.9287320471731404E-7</v>
          </cell>
          <cell r="CX570">
            <v>-7.6250665417303083E-7</v>
          </cell>
          <cell r="CY570">
            <v>-7.2295641751067075E-7</v>
          </cell>
          <cell r="CZ570">
            <v>-6.7252086826835763E-7</v>
          </cell>
          <cell r="DA570">
            <v>-6.093803423324744E-7</v>
          </cell>
          <cell r="DB570">
            <v>-5.3160851950696289E-7</v>
          </cell>
          <cell r="DC570">
            <v>-4.3718453005675213E-7</v>
          </cell>
          <cell r="DD570">
            <v>-3.2400572392747704E-7</v>
          </cell>
          <cell r="DE570">
            <v>-1.8990103686899183E-7</v>
          </cell>
          <cell r="DF570">
            <v>-3.2644884540338981E-8</v>
          </cell>
          <cell r="DG570">
            <v>1.5002848713567019E-7</v>
          </cell>
          <cell r="DH570">
            <v>3.6041026955510204E-7</v>
          </cell>
          <cell r="DI570">
            <v>6.0080205322809641E-7</v>
          </cell>
          <cell r="DJ570">
            <v>8.7350056177321657E-7</v>
          </cell>
          <cell r="DK570">
            <v>1.1807822374232294E-6</v>
          </cell>
          <cell r="DL570">
            <v>1.5248877582878062E-6</v>
          </cell>
          <cell r="DM570">
            <v>1.9080065681546063E-6</v>
          </cell>
          <cell r="DN570">
            <v>2.332261499746202E-6</v>
          </cell>
          <cell r="DO570">
            <v>2.7996935720850781E-6</v>
          </cell>
          <cell r="DP570">
            <v>3.312247041954286E-6</v>
          </cell>
          <cell r="DQ570">
            <v>3.8717547883789183E-6</v>
          </cell>
          <cell r="DR570">
            <v>4.4799241076004256E-6</v>
          </cell>
          <cell r="DS570">
            <v>5.1383229941762148E-6</v>
          </cell>
          <cell r="DT570">
            <v>5.848366981622134E-6</v>
          </cell>
          <cell r="DU570">
            <v>6.6113066134347692E-6</v>
          </cell>
          <cell r="DV570">
            <v>7.4282156123954125E-6</v>
          </cell>
          <cell r="DW570">
            <v>8.2999798127854344E-6</v>
          </cell>
          <cell r="DX570">
            <v>9.2272869165445881E-6</v>
          </cell>
          <cell r="DY570">
            <v>1.0210617130502542E-5</v>
          </cell>
          <cell r="DZ570">
            <v>1.1250234737622421E-5</v>
          </cell>
          <cell r="EA570">
            <v>1.2346180650739942E-5</v>
          </cell>
          <cell r="EB570">
            <v>1.3498265992578517E-5</v>
          </cell>
          <cell r="EC570">
            <v>1.4706066740896815E-5</v>
          </cell>
          <cell r="ED570">
            <v>1.5968919472502687E-5</v>
          </cell>
          <cell r="EE570">
            <v>1.7285918234569585E-5</v>
          </cell>
          <cell r="EF570">
            <v>1.8655912566248584E-5</v>
          </cell>
          <cell r="EG570">
            <v>2.0077506688001456E-5</v>
          </cell>
          <cell r="EH570">
            <v>2.1549059870421646E-5</v>
          </cell>
          <cell r="EI570">
            <v>2.3068687988580761E-5</v>
          </cell>
          <cell r="EJ570">
            <v>2.4634266262174064E-5</v>
          </cell>
          <cell r="EK570">
            <v>2.6243433175959603E-5</v>
          </cell>
          <cell r="EL570">
            <v>2.7893595569226574E-5</v>
          </cell>
          <cell r="EM570">
            <v>2.9581934877314743E-5</v>
          </cell>
          <cell r="EN570">
            <v>3.130541450256322E-5</v>
          </cell>
          <cell r="EO570">
            <v>3.3060788286529421E-5</v>
          </cell>
          <cell r="EP570">
            <v>3.4844610049902935E-5</v>
          </cell>
          <cell r="EQ570">
            <v>3.6653244161283412E-5</v>
          </cell>
          <cell r="ER570">
            <v>3.8482877090909892E-5</v>
          </cell>
          <cell r="ES570">
            <v>4.0329529900558091E-5</v>
          </cell>
          <cell r="ET570">
            <v>4.2189071616173101E-5</v>
          </cell>
          <cell r="EU570">
            <v>4.4057233425414003E-5</v>
          </cell>
          <cell r="EV570">
            <v>4.5929623638163212E-5</v>
          </cell>
          <cell r="EW570">
            <v>4.7801743344225385E-5</v>
          </cell>
          <cell r="EX570">
            <v>4.9669002698925171E-5</v>
          </cell>
          <cell r="EY570">
            <v>5.1526737764123137E-5</v>
          </cell>
          <cell r="EZ570">
            <v>5.337022782932924E-5</v>
          </cell>
          <cell r="FA570">
            <v>5.5194713135106022E-5</v>
          </cell>
          <cell r="FB570">
            <v>5.6995412918843661E-5</v>
          </cell>
          <cell r="FC570">
            <v>5.8767543701254823E-5</v>
          </cell>
          <cell r="FD570">
            <v>6.0506337730597394E-5</v>
          </cell>
          <cell r="FE570">
            <v>6.2207061500689086E-5</v>
          </cell>
          <cell r="FF570">
            <v>6.3865034258232901E-5</v>
          </cell>
          <cell r="FG570">
            <v>6.547564641483757E-5</v>
          </cell>
          <cell r="FH570">
            <v>6.7034377779380758E-5</v>
          </cell>
          <cell r="FI570">
            <v>6.853681552703823E-5</v>
          </cell>
          <cell r="FJ570">
            <v>6.9978671822371836E-5</v>
          </cell>
          <cell r="FK570">
            <v>7.1355801015341781E-5</v>
          </cell>
          <cell r="FL570">
            <v>7.2664216330965397E-5</v>
          </cell>
          <cell r="FM570">
            <v>7.3900105975585872E-5</v>
          </cell>
          <cell r="FN570">
            <v>7.5059848585324175E-5</v>
          </cell>
          <cell r="FO570">
            <v>7.6140027945254007E-5</v>
          </cell>
          <cell r="FP570">
            <v>7.7137446911152864E-5</v>
          </cell>
          <cell r="FQ570">
            <v>7.8049140469318426E-5</v>
          </cell>
          <cell r="FR570">
            <v>7.8872387873890897E-5</v>
          </cell>
          <cell r="FS570">
            <v>7.9604723805360718E-5</v>
          </cell>
          <cell r="FT570">
            <v>8.0243948498454092E-5</v>
          </cell>
          <cell r="FU570">
            <v>8.0788136792346479E-5</v>
          </cell>
          <cell r="FV570">
            <v>8.1235646061144867E-5</v>
          </cell>
          <cell r="FW570">
            <v>8.1585122987766631E-5</v>
          </cell>
          <cell r="FX570">
            <v>8.183550914971011E-5</v>
          </cell>
          <cell r="FY570">
            <v>8.19860453907314E-5</v>
          </cell>
          <cell r="FZ570">
            <v>8.203627495808565E-5</v>
          </cell>
        </row>
        <row r="571">
          <cell r="A571">
            <v>8</v>
          </cell>
          <cell r="B571">
            <v>9.2290809327846357E-5</v>
          </cell>
          <cell r="C571">
            <v>9.2234214118868237E-5</v>
          </cell>
          <cell r="D571">
            <v>9.2064600116535477E-5</v>
          </cell>
          <cell r="E571">
            <v>9.1782481485346801E-5</v>
          </cell>
          <cell r="F571">
            <v>9.1388712805081222E-5</v>
          </cell>
          <cell r="G571">
            <v>9.0884485540757007E-5</v>
          </cell>
          <cell r="H571">
            <v>9.0271323123594101E-5</v>
          </cell>
          <cell r="I571">
            <v>8.955107466586542E-5</v>
          </cell>
          <cell r="J571">
            <v>8.8725907338872074E-5</v>
          </cell>
          <cell r="K571">
            <v>8.7798297449487393E-5</v>
          </cell>
          <cell r="L571">
            <v>8.6771020256752574E-5</v>
          </cell>
          <cell r="M571">
            <v>8.5647138575843836E-5</v>
          </cell>
          <cell r="N571">
            <v>8.442999022234321E-5</v>
          </cell>
          <cell r="O571">
            <v>8.31231743551011E-5</v>
          </cell>
          <cell r="P571">
            <v>8.1730536781053219E-5</v>
          </cell>
          <cell r="Q571">
            <v>8.0256154290125732E-5</v>
          </cell>
          <cell r="R571">
            <v>7.8704318092805701E-5</v>
          </cell>
          <cell r="S571">
            <v>7.7079516437048086E-5</v>
          </cell>
          <cell r="T571">
            <v>7.53864164849144E-5</v>
          </cell>
          <cell r="U571">
            <v>7.3629845532679079E-5</v>
          </cell>
          <cell r="V571">
            <v>7.1814771661074232E-5</v>
          </cell>
          <cell r="W571">
            <v>6.9946283904865055E-5</v>
          </cell>
          <cell r="X571">
            <v>6.802957203303869E-5</v>
          </cell>
          <cell r="Y571">
            <v>6.6069906032543432E-5</v>
          </cell>
          <cell r="Z571">
            <v>6.4072615389723154E-5</v>
          </cell>
          <cell r="AA571">
            <v>6.2043068264346475E-5</v>
          </cell>
          <cell r="AB571">
            <v>5.9986650651432538E-5</v>
          </cell>
          <cell r="AC571">
            <v>5.7908745625919136E-5</v>
          </cell>
          <cell r="AD571">
            <v>5.581471276460899E-5</v>
          </cell>
          <cell r="AE571">
            <v>5.3709867838767351E-5</v>
          </cell>
          <cell r="AF571">
            <v>5.1599462869235425E-5</v>
          </cell>
          <cell r="AG571">
            <v>4.9488666633976039E-5</v>
          </cell>
          <cell r="AH571">
            <v>4.738254571559179E-5</v>
          </cell>
          <cell r="AI571">
            <v>4.5286046173560282E-5</v>
          </cell>
          <cell r="AJ571">
            <v>4.3203975922733359E-5</v>
          </cell>
          <cell r="AK571">
            <v>4.1140987896062456E-5</v>
          </cell>
          <cell r="AL571">
            <v>3.9101564065553669E-5</v>
          </cell>
          <cell r="AM571">
            <v>3.7090000391152035E-5</v>
          </cell>
          <cell r="AN571">
            <v>3.5110392762615475E-5</v>
          </cell>
          <cell r="AO571">
            <v>3.316662399449699E-5</v>
          </cell>
          <cell r="AP571">
            <v>3.1262351929126981E-5</v>
          </cell>
          <cell r="AQ571">
            <v>2.9400998697004442E-5</v>
          </cell>
          <cell r="AR571">
            <v>2.7585741178291933E-5</v>
          </cell>
          <cell r="AS571">
            <v>2.5819502703193849E-5</v>
          </cell>
          <cell r="AT571">
            <v>2.4104946022907734E-5</v>
          </cell>
          <cell r="AU571">
            <v>2.2444467576605283E-5</v>
          </cell>
          <cell r="AV571">
            <v>2.0840193073553497E-5</v>
          </cell>
          <cell r="AW571">
            <v>1.9293974403057542E-5</v>
          </cell>
          <cell r="AX571">
            <v>1.7807387878426685E-5</v>
          </cell>
          <cell r="AY571">
            <v>1.6381733814666276E-5</v>
          </cell>
          <cell r="AZ571">
            <v>1.501803743311102E-5</v>
          </cell>
          <cell r="BA571">
            <v>1.3717051079771795E-5</v>
          </cell>
          <cell r="BB571">
            <v>1.2479257737800612E-5</v>
          </cell>
          <cell r="BC571">
            <v>1.1304875808216133E-5</v>
          </cell>
          <cell r="BD571">
            <v>1.0193865126907054E-5</v>
          </cell>
          <cell r="BE571">
            <v>9.1459341799722189E-6</v>
          </cell>
          <cell r="BF571">
            <v>8.1605484736923648E-6</v>
          </cell>
          <cell r="BG571">
            <v>7.2369400098889542E-6</v>
          </cell>
          <cell r="BH571">
            <v>6.3741178121351021E-6</v>
          </cell>
          <cell r="BI571">
            <v>5.5708794432702395E-6</v>
          </cell>
          <cell r="BJ571">
            <v>4.8258234499559269E-6</v>
          </cell>
          <cell r="BK571">
            <v>4.1373626656197375E-6</v>
          </cell>
          <cell r="BL571">
            <v>3.5037382990876431E-6</v>
          </cell>
          <cell r="BM571">
            <v>2.9230347325223987E-6</v>
          </cell>
          <cell r="BN571">
            <v>2.3931949489845785E-6</v>
          </cell>
          <cell r="BO571">
            <v>1.9120365070289779E-6</v>
          </cell>
          <cell r="BP571">
            <v>1.4772679772570114E-6</v>
          </cell>
          <cell r="BQ571">
            <v>1.0865057536766121E-6</v>
          </cell>
          <cell r="BR571">
            <v>7.3729115108553222E-7</v>
          </cell>
          <cell r="BS571">
            <v>4.2710769849901663E-7</v>
          </cell>
          <cell r="BT571">
            <v>1.5339853789456163E-7</v>
          </cell>
          <cell r="BU571">
            <v>-8.6416162751931479E-8</v>
          </cell>
          <cell r="BV571">
            <v>-2.9492187301168452E-7</v>
          </cell>
          <cell r="BW571">
            <v>-4.7469253040046362E-7</v>
          </cell>
          <cell r="BX571">
            <v>-6.2827362684855403E-7</v>
          </cell>
          <cell r="BY571">
            <v>-7.5816563897279582E-7</v>
          </cell>
          <cell r="BZ571">
            <v>-8.6680788795524334E-7</v>
          </cell>
          <cell r="CA571">
            <v>-9.5656291248375472E-7</v>
          </cell>
          <cell r="CB571">
            <v>-1.0297014354481646E-6</v>
          </cell>
          <cell r="CC571">
            <v>-1.088388001925335E-6</v>
          </cell>
          <cell r="CD571">
            <v>-1.1346673624430233E-6</v>
          </cell>
          <cell r="CE571">
            <v>-1.1704516716038555E-6</v>
          </cell>
          <cell r="CF571">
            <v>-1.197508567895965E-6</v>
          </cell>
          <cell r="CG571">
            <v>-1.2174501959372894E-6</v>
          </cell>
          <cell r="CH571">
            <v>-1.2317232275186462E-6</v>
          </cell>
          <cell r="CI571">
            <v>-1.2415999326507486E-6</v>
          </cell>
          <cell r="CJ571">
            <v>-1.2481703464077206E-6</v>
          </cell>
          <cell r="CK571">
            <v>-1.2523355717212033E-6</v>
          </cell>
          <cell r="CL571">
            <v>-1.2548022524425941E-6</v>
          </cell>
          <cell r="CM571">
            <v>-1.2560782449851952E-6</v>
          </cell>
          <cell r="CN571">
            <v>-1.256469510712632E-6</v>
          </cell>
          <cell r="CO571">
            <v>-1.2560782449851952E-6</v>
          </cell>
          <cell r="CP571">
            <v>-1.2548022524425941E-6</v>
          </cell>
          <cell r="CQ571">
            <v>-1.2523355717212033E-6</v>
          </cell>
          <cell r="CR571">
            <v>-1.2481703464077206E-6</v>
          </cell>
          <cell r="CS571">
            <v>-1.2415999326507486E-6</v>
          </cell>
          <cell r="CT571">
            <v>-1.2317232275186462E-6</v>
          </cell>
          <cell r="CU571">
            <v>-1.2174501959372897E-6</v>
          </cell>
          <cell r="CV571">
            <v>-1.1975085678959652E-6</v>
          </cell>
          <cell r="CW571">
            <v>-1.1704516716038559E-6</v>
          </cell>
          <cell r="CX571">
            <v>-1.1346673624430235E-6</v>
          </cell>
          <cell r="CY571">
            <v>-1.0883880019253352E-6</v>
          </cell>
          <cell r="CZ571">
            <v>-1.029701435448165E-6</v>
          </cell>
          <cell r="DA571">
            <v>-9.5656291248375429E-7</v>
          </cell>
          <cell r="DB571">
            <v>-8.6680788795524281E-7</v>
          </cell>
          <cell r="DC571">
            <v>-7.5816563897279518E-7</v>
          </cell>
          <cell r="DD571">
            <v>-6.2827362684855488E-7</v>
          </cell>
          <cell r="DE571">
            <v>-4.7469253040046499E-7</v>
          </cell>
          <cell r="DF571">
            <v>-2.9492187301168605E-7</v>
          </cell>
          <cell r="DG571">
            <v>-8.6416162751933067E-8</v>
          </cell>
          <cell r="DH571">
            <v>1.533985378945597E-7</v>
          </cell>
          <cell r="DI571">
            <v>4.2710769849901472E-7</v>
          </cell>
          <cell r="DJ571">
            <v>7.3729115108553423E-7</v>
          </cell>
          <cell r="DK571">
            <v>1.0865057536766145E-6</v>
          </cell>
          <cell r="DL571">
            <v>1.4772679772570131E-6</v>
          </cell>
          <cell r="DM571">
            <v>1.9120365070289745E-6</v>
          </cell>
          <cell r="DN571">
            <v>2.3931949489845794E-6</v>
          </cell>
          <cell r="DO571">
            <v>2.923034732522394E-6</v>
          </cell>
          <cell r="DP571">
            <v>3.5037382990876448E-6</v>
          </cell>
          <cell r="DQ571">
            <v>4.1373626656197325E-6</v>
          </cell>
          <cell r="DR571">
            <v>4.8258234499559117E-6</v>
          </cell>
          <cell r="DS571">
            <v>5.5708794432702446E-6</v>
          </cell>
          <cell r="DT571">
            <v>6.3741178121350945E-6</v>
          </cell>
          <cell r="DU571">
            <v>7.2369400098889567E-6</v>
          </cell>
          <cell r="DV571">
            <v>8.1605484736923546E-6</v>
          </cell>
          <cell r="DW571">
            <v>9.1459341799722189E-6</v>
          </cell>
          <cell r="DX571">
            <v>1.0193865126907045E-5</v>
          </cell>
          <cell r="DY571">
            <v>1.1304875808216133E-5</v>
          </cell>
          <cell r="DZ571">
            <v>1.2479257737800612E-5</v>
          </cell>
          <cell r="EA571">
            <v>1.3717051079771773E-5</v>
          </cell>
          <cell r="EB571">
            <v>1.501803743311102E-5</v>
          </cell>
          <cell r="EC571">
            <v>1.638173381466627E-5</v>
          </cell>
          <cell r="ED571">
            <v>1.7807387878426685E-5</v>
          </cell>
          <cell r="EE571">
            <v>1.9293974403057535E-5</v>
          </cell>
          <cell r="EF571">
            <v>2.0840193073553514E-5</v>
          </cell>
          <cell r="EG571">
            <v>2.2444467576605259E-5</v>
          </cell>
          <cell r="EH571">
            <v>2.4104946022907741E-5</v>
          </cell>
          <cell r="EI571">
            <v>2.5819502703193849E-5</v>
          </cell>
          <cell r="EJ571">
            <v>2.7585741178291902E-5</v>
          </cell>
          <cell r="EK571">
            <v>2.9400998697004442E-5</v>
          </cell>
          <cell r="EL571">
            <v>3.1262351929126954E-5</v>
          </cell>
          <cell r="EM571">
            <v>3.316662399449699E-5</v>
          </cell>
          <cell r="EN571">
            <v>3.5110392762615475E-5</v>
          </cell>
          <cell r="EO571">
            <v>3.7090000391152069E-5</v>
          </cell>
          <cell r="EP571">
            <v>3.9101564065553662E-5</v>
          </cell>
          <cell r="EQ571">
            <v>4.1140987896062476E-5</v>
          </cell>
          <cell r="ER571">
            <v>4.3203975922733359E-5</v>
          </cell>
          <cell r="ES571">
            <v>4.5286046173560255E-5</v>
          </cell>
          <cell r="ET571">
            <v>4.738254571559179E-5</v>
          </cell>
          <cell r="EU571">
            <v>4.9488666633975992E-5</v>
          </cell>
          <cell r="EV571">
            <v>5.1599462869235425E-5</v>
          </cell>
          <cell r="EW571">
            <v>5.3709867838767351E-5</v>
          </cell>
          <cell r="EX571">
            <v>5.581471276460899E-5</v>
          </cell>
          <cell r="EY571">
            <v>5.7908745625919089E-5</v>
          </cell>
          <cell r="EZ571">
            <v>5.9986650651432538E-5</v>
          </cell>
          <cell r="FA571">
            <v>6.2043068264346475E-5</v>
          </cell>
          <cell r="FB571">
            <v>6.4072615389723127E-5</v>
          </cell>
          <cell r="FC571">
            <v>6.6069906032543432E-5</v>
          </cell>
          <cell r="FD571">
            <v>6.8029572033038649E-5</v>
          </cell>
          <cell r="FE571">
            <v>6.9946283904865055E-5</v>
          </cell>
          <cell r="FF571">
            <v>7.1814771661074192E-5</v>
          </cell>
          <cell r="FG571">
            <v>7.3629845532679079E-5</v>
          </cell>
          <cell r="FH571">
            <v>7.53864164849144E-5</v>
          </cell>
          <cell r="FI571">
            <v>7.7079516437048099E-5</v>
          </cell>
          <cell r="FJ571">
            <v>7.8704318092805701E-5</v>
          </cell>
          <cell r="FK571">
            <v>8.0256154290125691E-5</v>
          </cell>
          <cell r="FL571">
            <v>8.1730536781053219E-5</v>
          </cell>
          <cell r="FM571">
            <v>8.3123174355101073E-5</v>
          </cell>
          <cell r="FN571">
            <v>8.442999022234321E-5</v>
          </cell>
          <cell r="FO571">
            <v>8.5647138575843836E-5</v>
          </cell>
          <cell r="FP571">
            <v>8.6771020256752574E-5</v>
          </cell>
          <cell r="FQ571">
            <v>8.7798297449487352E-5</v>
          </cell>
          <cell r="FR571">
            <v>8.8725907338872074E-5</v>
          </cell>
          <cell r="FS571">
            <v>8.955107466586542E-5</v>
          </cell>
          <cell r="FT571">
            <v>9.0271323123594101E-5</v>
          </cell>
          <cell r="FU571">
            <v>9.0884485540757007E-5</v>
          </cell>
          <cell r="FV571">
            <v>9.1388712805081222E-5</v>
          </cell>
          <cell r="FW571">
            <v>9.1782481485346801E-5</v>
          </cell>
          <cell r="FX571">
            <v>9.2064600116535477E-5</v>
          </cell>
          <cell r="FY571">
            <v>9.2234214118868237E-5</v>
          </cell>
          <cell r="FZ571">
            <v>9.2290809327846357E-5</v>
          </cell>
        </row>
        <row r="572">
          <cell r="A572">
            <v>9</v>
          </cell>
          <cell r="B572">
            <v>1.0254534369760707E-4</v>
          </cell>
          <cell r="C572">
            <v>1.0248235128498648E-4</v>
          </cell>
          <cell r="D572">
            <v>1.0229356487373991E-4</v>
          </cell>
          <cell r="E572">
            <v>1.0197955615543351E-4</v>
          </cell>
          <cell r="F572">
            <v>1.0154127532541447E-4</v>
          </cell>
          <cell r="G572">
            <v>1.0098004715973637E-4</v>
          </cell>
          <cell r="H572">
            <v>1.0029756554843368E-4</v>
          </cell>
          <cell r="I572">
            <v>9.9495886510574878E-5</v>
          </cell>
          <cell r="J572">
            <v>9.8577419723579692E-5</v>
          </cell>
          <cell r="K572">
            <v>9.7544918606185408E-5</v>
          </cell>
          <cell r="L572">
            <v>9.6401469001157112E-5</v>
          </cell>
          <cell r="M572">
            <v>9.5150476510322271E-5</v>
          </cell>
          <cell r="N572">
            <v>9.3795652540746514E-5</v>
          </cell>
          <cell r="O572">
            <v>9.2340999126818809E-5</v>
          </cell>
          <cell r="P572">
            <v>9.0790792598652973E-5</v>
          </cell>
          <cell r="Q572">
            <v>8.9149566172514317E-5</v>
          </cell>
          <cell r="R572">
            <v>8.7422091543917172E-5</v>
          </cell>
          <cell r="S572">
            <v>8.5613359568588928E-5</v>
          </cell>
          <cell r="T572">
            <v>8.372856012063383E-5</v>
          </cell>
          <cell r="U572">
            <v>8.1773061220942329E-5</v>
          </cell>
          <cell r="V572">
            <v>7.9752387532153128E-5</v>
          </cell>
          <cell r="W572">
            <v>7.7672198319276567E-5</v>
          </cell>
          <cell r="X572">
            <v>7.5538264977411819E-5</v>
          </cell>
          <cell r="Y572">
            <v>7.3356448229827936E-5</v>
          </cell>
          <cell r="Z572">
            <v>7.1132675101021726E-5</v>
          </cell>
          <cell r="AA572">
            <v>6.8872915770203959E-5</v>
          </cell>
          <cell r="AB572">
            <v>6.658316041100182E-5</v>
          </cell>
          <cell r="AC572">
            <v>6.4269396122992159E-5</v>
          </cell>
          <cell r="AD572">
            <v>6.1937584060002836E-5</v>
          </cell>
          <cell r="AE572">
            <v>5.9593636858938669E-5</v>
          </cell>
          <cell r="AF572">
            <v>5.7243396471212964E-5</v>
          </cell>
          <cell r="AG572">
            <v>5.489261249670074E-5</v>
          </cell>
          <cell r="AH572">
            <v>5.2546921117490179E-5</v>
          </cell>
          <cell r="AI572">
            <v>5.0211824725602573E-5</v>
          </cell>
          <cell r="AJ572">
            <v>4.7892672335298378E-5</v>
          </cell>
          <cell r="AK572">
            <v>4.559464086660397E-5</v>
          </cell>
          <cell r="AL572">
            <v>4.3322717382295504E-5</v>
          </cell>
          <cell r="AM572">
            <v>4.1081682355794191E-5</v>
          </cell>
          <cell r="AN572">
            <v>3.8876094042272957E-5</v>
          </cell>
          <cell r="AO572">
            <v>3.6710274019783432E-5</v>
          </cell>
          <cell r="AP572">
            <v>3.4588293961405227E-5</v>
          </cell>
          <cell r="AQ572">
            <v>3.2513963693326791E-5</v>
          </cell>
          <cell r="AR572">
            <v>3.0490820587418922E-5</v>
          </cell>
          <cell r="AS572">
            <v>2.8522120330289124E-5</v>
          </cell>
          <cell r="AT572">
            <v>2.6610829104038813E-5</v>
          </cell>
          <cell r="AU572">
            <v>2.475961720701974E-5</v>
          </cell>
          <cell r="AV572">
            <v>2.2970854135834745E-5</v>
          </cell>
          <cell r="AW572">
            <v>2.1246605142684609E-5</v>
          </cell>
          <cell r="AX572">
            <v>1.9588629274962839E-5</v>
          </cell>
          <cell r="AY572">
            <v>1.7998378896779531E-5</v>
          </cell>
          <cell r="AZ572">
            <v>1.6477000684886963E-5</v>
          </cell>
          <cell r="BA572">
            <v>1.5025338084320738E-5</v>
          </cell>
          <cell r="BB572">
            <v>1.3643935201994883E-5</v>
          </cell>
          <cell r="BC572">
            <v>1.2333042109531515E-5</v>
          </cell>
          <cell r="BD572">
            <v>1.1092621519799709E-5</v>
          </cell>
          <cell r="BE572">
            <v>9.9223567950178531E-6</v>
          </cell>
          <cell r="BF572">
            <v>8.8216612378690563E-6</v>
          </cell>
          <cell r="BG572">
            <v>7.789688610924324E-6</v>
          </cell>
          <cell r="BH572">
            <v>6.8253448237896661E-6</v>
          </cell>
          <cell r="BI572">
            <v>5.9273007218228649E-6</v>
          </cell>
          <cell r="BJ572">
            <v>5.0940059050273935E-6</v>
          </cell>
          <cell r="BK572">
            <v>4.3237035008525092E-6</v>
          </cell>
          <cell r="BL572">
            <v>3.6144458101322803E-6</v>
          </cell>
          <cell r="BM572">
            <v>2.964110741303951E-6</v>
          </cell>
          <cell r="BN572">
            <v>2.3704189443782759E-6</v>
          </cell>
          <cell r="BO572">
            <v>1.8309515529076161E-6</v>
          </cell>
          <cell r="BP572">
            <v>1.3431684394284171E-6</v>
          </cell>
          <cell r="BQ572">
            <v>9.0442688755540669E-7</v>
          </cell>
          <cell r="BR572">
            <v>5.1200058208728243E-7</v>
          </cell>
          <cell r="BS572">
            <v>1.6309881715570066E-7</v>
          </cell>
          <cell r="BT572">
            <v>-1.4511417838228028E-7</v>
          </cell>
          <cell r="BU572">
            <v>-4.154998994399823E-7</v>
          </cell>
          <cell r="BV572">
            <v>-6.5092630804750925E-7</v>
          </cell>
          <cell r="BW572">
            <v>-8.5424876184160322E-7</v>
          </cell>
          <cell r="BX572">
            <v>-1.0282912268259246E-6</v>
          </cell>
          <cell r="BY572">
            <v>-1.175827871872196E-6</v>
          </cell>
          <cell r="BZ572">
            <v>-1.2995651402941478E-6</v>
          </cell>
          <cell r="CA572">
            <v>-1.4021243912162367E-6</v>
          </cell>
          <cell r="CB572">
            <v>-1.4860252003909461E-6</v>
          </cell>
          <cell r="CC572">
            <v>-1.5536694066073015E-6</v>
          </cell>
          <cell r="CD572">
            <v>-1.6073259858965268E-6</v>
          </cell>
          <cell r="CE572">
            <v>-1.6491168313981745E-6</v>
          </cell>
          <cell r="CF572">
            <v>-1.6810035120229373E-6</v>
          </cell>
          <cell r="CG572">
            <v>-1.7047750779603231E-6</v>
          </cell>
          <cell r="CH572">
            <v>-1.7220369756554256E-6</v>
          </cell>
          <cell r="CI572">
            <v>-1.7342011291461204E-6</v>
          </cell>
          <cell r="CJ572">
            <v>-1.7424772386383876E-6</v>
          </cell>
          <cell r="CK572">
            <v>-1.7478653409328805E-6</v>
          </cell>
          <cell r="CL572">
            <v>-1.7511496698311912E-6</v>
          </cell>
          <cell r="CM572">
            <v>-1.7528938479775781E-6</v>
          </cell>
          <cell r="CN572">
            <v>-1.75343743476407E-6</v>
          </cell>
          <cell r="CO572">
            <v>-1.7528938479775781E-6</v>
          </cell>
          <cell r="CP572">
            <v>-1.7511496698311912E-6</v>
          </cell>
          <cell r="CQ572">
            <v>-1.7478653409328805E-6</v>
          </cell>
          <cell r="CR572">
            <v>-1.7424772386383876E-6</v>
          </cell>
          <cell r="CS572">
            <v>-1.7342011291461204E-6</v>
          </cell>
          <cell r="CT572">
            <v>-1.7220369756554256E-6</v>
          </cell>
          <cell r="CU572">
            <v>-1.7047750779603235E-6</v>
          </cell>
          <cell r="CV572">
            <v>-1.6810035120229373E-6</v>
          </cell>
          <cell r="CW572">
            <v>-1.6491168313981749E-6</v>
          </cell>
          <cell r="CX572">
            <v>-1.6073259858965272E-6</v>
          </cell>
          <cell r="CY572">
            <v>-1.5536694066073017E-6</v>
          </cell>
          <cell r="CZ572">
            <v>-1.4860252003909468E-6</v>
          </cell>
          <cell r="DA572">
            <v>-1.4021243912162362E-6</v>
          </cell>
          <cell r="DB572">
            <v>-1.299565140294147E-6</v>
          </cell>
          <cell r="DC572">
            <v>-1.1758278718721951E-6</v>
          </cell>
          <cell r="DD572">
            <v>-1.0282912268259256E-6</v>
          </cell>
          <cell r="DE572">
            <v>-8.5424876184160492E-7</v>
          </cell>
          <cell r="DF572">
            <v>-6.5092630804751105E-7</v>
          </cell>
          <cell r="DG572">
            <v>-4.1549989943998421E-7</v>
          </cell>
          <cell r="DH572">
            <v>-1.4511417838228259E-7</v>
          </cell>
          <cell r="DI572">
            <v>1.6309881715569855E-7</v>
          </cell>
          <cell r="DJ572">
            <v>5.1200058208728476E-7</v>
          </cell>
          <cell r="DK572">
            <v>9.0442688755540945E-7</v>
          </cell>
          <cell r="DL572">
            <v>1.343168439428419E-6</v>
          </cell>
          <cell r="DM572">
            <v>1.8309515529076123E-6</v>
          </cell>
          <cell r="DN572">
            <v>2.3704189443782768E-6</v>
          </cell>
          <cell r="DO572">
            <v>2.9641107413039459E-6</v>
          </cell>
          <cell r="DP572">
            <v>3.614445810132282E-6</v>
          </cell>
          <cell r="DQ572">
            <v>4.3237035008525033E-6</v>
          </cell>
          <cell r="DR572">
            <v>5.0940059050273765E-6</v>
          </cell>
          <cell r="DS572">
            <v>5.9273007218228709E-6</v>
          </cell>
          <cell r="DT572">
            <v>6.8253448237896577E-6</v>
          </cell>
          <cell r="DU572">
            <v>7.7896886109243274E-6</v>
          </cell>
          <cell r="DV572">
            <v>8.8216612378690461E-6</v>
          </cell>
          <cell r="DW572">
            <v>9.9223567950178531E-6</v>
          </cell>
          <cell r="DX572">
            <v>1.1092621519799698E-5</v>
          </cell>
          <cell r="DY572">
            <v>1.2333042109531515E-5</v>
          </cell>
          <cell r="DZ572">
            <v>1.3643935201994883E-5</v>
          </cell>
          <cell r="EA572">
            <v>1.5025338084320714E-5</v>
          </cell>
          <cell r="EB572">
            <v>1.6477000684886963E-5</v>
          </cell>
          <cell r="EC572">
            <v>1.7998378896779524E-5</v>
          </cell>
          <cell r="ED572">
            <v>1.9588629274962839E-5</v>
          </cell>
          <cell r="EE572">
            <v>2.1246605142684602E-5</v>
          </cell>
          <cell r="EF572">
            <v>2.2970854135834762E-5</v>
          </cell>
          <cell r="EG572">
            <v>2.4759617207019717E-5</v>
          </cell>
          <cell r="EH572">
            <v>2.6610829104038819E-5</v>
          </cell>
          <cell r="EI572">
            <v>2.8522120330289124E-5</v>
          </cell>
          <cell r="EJ572">
            <v>3.0490820587418888E-5</v>
          </cell>
          <cell r="EK572">
            <v>3.2513963693326791E-5</v>
          </cell>
          <cell r="EL572">
            <v>3.4588293961405194E-5</v>
          </cell>
          <cell r="EM572">
            <v>3.6710274019783432E-5</v>
          </cell>
          <cell r="EN572">
            <v>3.8876094042272957E-5</v>
          </cell>
          <cell r="EO572">
            <v>4.1081682355794232E-5</v>
          </cell>
          <cell r="EP572">
            <v>4.3322717382295498E-5</v>
          </cell>
          <cell r="EQ572">
            <v>4.5594640866603997E-5</v>
          </cell>
          <cell r="ER572">
            <v>4.7892672335298378E-5</v>
          </cell>
          <cell r="ES572">
            <v>5.0211824725602539E-5</v>
          </cell>
          <cell r="ET572">
            <v>5.2546921117490179E-5</v>
          </cell>
          <cell r="EU572">
            <v>5.4892612496700693E-5</v>
          </cell>
          <cell r="EV572">
            <v>5.7243396471212964E-5</v>
          </cell>
          <cell r="EW572">
            <v>5.9593636858938669E-5</v>
          </cell>
          <cell r="EX572">
            <v>6.1937584060002836E-5</v>
          </cell>
          <cell r="EY572">
            <v>6.4269396122992119E-5</v>
          </cell>
          <cell r="EZ572">
            <v>6.658316041100182E-5</v>
          </cell>
          <cell r="FA572">
            <v>6.8872915770203959E-5</v>
          </cell>
          <cell r="FB572">
            <v>7.1132675101021699E-5</v>
          </cell>
          <cell r="FC572">
            <v>7.3356448229827936E-5</v>
          </cell>
          <cell r="FD572">
            <v>7.5538264977411778E-5</v>
          </cell>
          <cell r="FE572">
            <v>7.7672198319276567E-5</v>
          </cell>
          <cell r="FF572">
            <v>7.9752387532153088E-5</v>
          </cell>
          <cell r="FG572">
            <v>8.1773061220942329E-5</v>
          </cell>
          <cell r="FH572">
            <v>8.372856012063383E-5</v>
          </cell>
          <cell r="FI572">
            <v>8.5613359568588942E-5</v>
          </cell>
          <cell r="FJ572">
            <v>8.7422091543917172E-5</v>
          </cell>
          <cell r="FK572">
            <v>8.9149566172514263E-5</v>
          </cell>
          <cell r="FL572">
            <v>9.0790792598652973E-5</v>
          </cell>
          <cell r="FM572">
            <v>9.2340999126818782E-5</v>
          </cell>
          <cell r="FN572">
            <v>9.3795652540746514E-5</v>
          </cell>
          <cell r="FO572">
            <v>9.5150476510322271E-5</v>
          </cell>
          <cell r="FP572">
            <v>9.6401469001157112E-5</v>
          </cell>
          <cell r="FQ572">
            <v>9.7544918606185354E-5</v>
          </cell>
          <cell r="FR572">
            <v>9.8577419723579692E-5</v>
          </cell>
          <cell r="FS572">
            <v>9.9495886510574878E-5</v>
          </cell>
          <cell r="FT572">
            <v>1.0029756554843368E-4</v>
          </cell>
          <cell r="FU572">
            <v>1.0098004715973637E-4</v>
          </cell>
          <cell r="FV572">
            <v>1.0154127532541447E-4</v>
          </cell>
          <cell r="FW572">
            <v>1.0197955615543351E-4</v>
          </cell>
          <cell r="FX572">
            <v>1.0229356487373991E-4</v>
          </cell>
          <cell r="FY572">
            <v>1.0248235128498648E-4</v>
          </cell>
          <cell r="FZ572">
            <v>1.0254534369760707E-4</v>
          </cell>
        </row>
        <row r="573">
          <cell r="A573">
            <v>10</v>
          </cell>
          <cell r="B573">
            <v>1.1279987806736777E-4</v>
          </cell>
          <cell r="C573">
            <v>1.1273045330547339E-4</v>
          </cell>
          <cell r="D573">
            <v>1.1252238909123858E-4</v>
          </cell>
          <cell r="E573">
            <v>1.1217631477170332E-4</v>
          </cell>
          <cell r="F573">
            <v>1.1169327637161993E-4</v>
          </cell>
          <cell r="G573">
            <v>1.1107473227708414E-4</v>
          </cell>
          <cell r="H573">
            <v>1.1032254722075741E-4</v>
          </cell>
          <cell r="I573">
            <v>1.0943898459665433E-4</v>
          </cell>
          <cell r="J573">
            <v>1.0842669714023139E-4</v>
          </cell>
          <cell r="K573">
            <v>1.0728871601710324E-4</v>
          </cell>
          <cell r="L573">
            <v>1.060284383710938E-4</v>
          </cell>
          <cell r="M573">
            <v>1.0464961338946439E-4</v>
          </cell>
          <cell r="N573">
            <v>1.0315632695002117E-4</v>
          </cell>
          <cell r="O573">
            <v>1.0155298492135183E-4</v>
          </cell>
          <cell r="P573">
            <v>9.9844295193643606E-5</v>
          </cell>
          <cell r="Q573">
            <v>9.8035248523368178E-5</v>
          </cell>
          <cell r="R573">
            <v>9.6131098280549204E-5</v>
          </cell>
          <cell r="S573">
            <v>9.4137339192334142E-5</v>
          </cell>
          <cell r="T573">
            <v>9.2059685181143682E-5</v>
          </cell>
          <cell r="U573">
            <v>8.9904046399756011E-5</v>
          </cell>
          <cell r="V573">
            <v>8.7676505569271593E-5</v>
          </cell>
          <cell r="W573">
            <v>8.5383293728985625E-5</v>
          </cell>
          <cell r="X573">
            <v>8.3030765509752358E-5</v>
          </cell>
          <cell r="Y573">
            <v>8.0625374044446873E-5</v>
          </cell>
          <cell r="Z573">
            <v>7.8173645630607772E-5</v>
          </cell>
          <cell r="AA573">
            <v>7.568215426126675E-5</v>
          </cell>
          <cell r="AB573">
            <v>7.3157496140341543E-5</v>
          </cell>
          <cell r="AC573">
            <v>7.0606264298778292E-5</v>
          </cell>
          <cell r="AD573">
            <v>6.8035023426884898E-5</v>
          </cell>
          <cell r="AE573">
            <v>6.5450285036998052E-5</v>
          </cell>
          <cell r="AF573">
            <v>6.2858483068784234E-5</v>
          </cell>
          <cell r="AG573">
            <v>6.0265950047093513E-5</v>
          </cell>
          <cell r="AH573">
            <v>5.7678893899382045E-5</v>
          </cell>
          <cell r="AI573">
            <v>5.5103375536302322E-5</v>
          </cell>
          <cell r="AJ573">
            <v>5.254528729515264E-5</v>
          </cell>
          <cell r="AK573">
            <v>5.0010332341496049E-5</v>
          </cell>
          <cell r="AL573">
            <v>4.75040051194215E-5</v>
          </cell>
          <cell r="AM573">
            <v>4.5031572935659388E-5</v>
          </cell>
          <cell r="AN573">
            <v>4.2598058757094575E-5</v>
          </cell>
          <cell r="AO573">
            <v>4.0208225295179612E-5</v>
          </cell>
          <cell r="AP573">
            <v>3.7866560444363531E-5</v>
          </cell>
          <cell r="AQ573">
            <v>3.5577264134949862E-5</v>
          </cell>
          <cell r="AR573">
            <v>3.33442366538143E-5</v>
          </cell>
          <cell r="AS573">
            <v>3.1171068479182791E-5</v>
          </cell>
          <cell r="AT573">
            <v>2.9061031668227663E-5</v>
          </cell>
          <cell r="AU573">
            <v>2.7017072828621666E-5</v>
          </cell>
          <cell r="AV573">
            <v>2.5041807697433153E-5</v>
          </cell>
          <cell r="AW573">
            <v>2.3137517342888217E-5</v>
          </cell>
          <cell r="AX573">
            <v>2.1306145996605538E-5</v>
          </cell>
          <cell r="AY573">
            <v>1.9549300515966995E-5</v>
          </cell>
          <cell r="AZ573">
            <v>1.7868251468357777E-5</v>
          </cell>
          <cell r="BA573">
            <v>1.6263935821134879E-5</v>
          </cell>
          <cell r="BB573">
            <v>1.4736961213399949E-5</v>
          </cell>
          <cell r="BC573">
            <v>1.3287611777998791E-5</v>
          </cell>
          <cell r="BD573">
            <v>1.1915855474683138E-5</v>
          </cell>
          <cell r="BE573">
            <v>1.0621352888087857E-5</v>
          </cell>
          <cell r="BF573">
            <v>9.4034674371314428E-6</v>
          </cell>
          <cell r="BG573">
            <v>8.2612769356771654E-6</v>
          </cell>
          <cell r="BH573">
            <v>7.1935864378256867E-6</v>
          </cell>
          <cell r="BI573">
            <v>6.1989422950823535E-6</v>
          </cell>
          <cell r="BJ573">
            <v>5.2756473468800591E-6</v>
          </cell>
          <cell r="BK573">
            <v>4.4217771605721452E-6</v>
          </cell>
          <cell r="BL573">
            <v>3.635197232063636E-6</v>
          </cell>
          <cell r="BM573">
            <v>2.9135810537473301E-6</v>
          </cell>
          <cell r="BN573">
            <v>2.2544289523764633E-6</v>
          </cell>
          <cell r="BO573">
            <v>1.6550875959558776E-6</v>
          </cell>
          <cell r="BP573">
            <v>1.1127700656872848E-6</v>
          </cell>
          <cell r="BQ573">
            <v>6.2457638647470566E-7</v>
          </cell>
          <cell r="BR573">
            <v>1.8751440749655439E-7</v>
          </cell>
          <cell r="BS573">
            <v>-2.0147907711023087E-7</v>
          </cell>
          <cell r="BT573">
            <v>-5.4551707832375496E-7</v>
          </cell>
          <cell r="BU573">
            <v>-8.4774114430352464E-7</v>
          </cell>
          <cell r="BV573">
            <v>-1.1113001854988257E-6</v>
          </cell>
          <cell r="BW573">
            <v>-1.3393295031121891E-6</v>
          </cell>
          <cell r="BX573">
            <v>-1.5349301299489304E-6</v>
          </cell>
          <cell r="BY573">
            <v>-1.7011485908619475E-6</v>
          </cell>
          <cell r="BZ573">
            <v>-1.8409571876489946E-6</v>
          </cell>
          <cell r="CA573">
            <v>-1.9572349103890895E-6</v>
          </cell>
          <cell r="CB573">
            <v>-2.0527490738301438E-6</v>
          </cell>
          <cell r="CC573">
            <v>-2.1301377735780168E-6</v>
          </cell>
          <cell r="CD573">
            <v>-2.191893252507259E-6</v>
          </cell>
          <cell r="CE573">
            <v>-2.2403462630373776E-6</v>
          </cell>
          <cell r="CF573">
            <v>-2.2776515057190602E-6</v>
          </cell>
          <cell r="CG573">
            <v>-2.3057742189784216E-6</v>
          </cell>
          <cell r="CH573">
            <v>-2.3264779889014335E-6</v>
          </cell>
          <cell r="CI573">
            <v>-2.3413138416349643E-6</v>
          </cell>
          <cell r="CJ573">
            <v>-2.3516106743663354E-6</v>
          </cell>
          <cell r="CK573">
            <v>-2.3584670739527264E-6</v>
          </cell>
          <cell r="CL573">
            <v>-2.3627445651390795E-6</v>
          </cell>
          <cell r="CM573">
            <v>-2.3650623229636998E-6</v>
          </cell>
          <cell r="CN573">
            <v>-2.3657933764405757E-6</v>
          </cell>
          <cell r="CO573">
            <v>-2.3650623229636998E-6</v>
          </cell>
          <cell r="CP573">
            <v>-2.3627445651390795E-6</v>
          </cell>
          <cell r="CQ573">
            <v>-2.3584670739527264E-6</v>
          </cell>
          <cell r="CR573">
            <v>-2.3516106743663354E-6</v>
          </cell>
          <cell r="CS573">
            <v>-2.3413138416349639E-6</v>
          </cell>
          <cell r="CT573">
            <v>-2.3264779889014335E-6</v>
          </cell>
          <cell r="CU573">
            <v>-2.3057742189784225E-6</v>
          </cell>
          <cell r="CV573">
            <v>-2.2776515057190602E-6</v>
          </cell>
          <cell r="CW573">
            <v>-2.240346263037378E-6</v>
          </cell>
          <cell r="CX573">
            <v>-2.1918932525072599E-6</v>
          </cell>
          <cell r="CY573">
            <v>-2.1301377735780173E-6</v>
          </cell>
          <cell r="CZ573">
            <v>-2.0527490738301447E-6</v>
          </cell>
          <cell r="DA573">
            <v>-1.9572349103890891E-6</v>
          </cell>
          <cell r="DB573">
            <v>-1.8409571876489935E-6</v>
          </cell>
          <cell r="DC573">
            <v>-1.7011485908619466E-6</v>
          </cell>
          <cell r="DD573">
            <v>-1.5349301299489317E-6</v>
          </cell>
          <cell r="DE573">
            <v>-1.339329503112191E-6</v>
          </cell>
          <cell r="DF573">
            <v>-1.1113001854988279E-6</v>
          </cell>
          <cell r="DG573">
            <v>-8.4774114430352696E-7</v>
          </cell>
          <cell r="DH573">
            <v>-5.4551707832375761E-7</v>
          </cell>
          <cell r="DI573">
            <v>-2.014790771102332E-7</v>
          </cell>
          <cell r="DJ573">
            <v>1.8751440749655693E-7</v>
          </cell>
          <cell r="DK573">
            <v>6.2457638647470862E-7</v>
          </cell>
          <cell r="DL573">
            <v>1.1127700656872869E-6</v>
          </cell>
          <cell r="DM573">
            <v>1.6550875959558733E-6</v>
          </cell>
          <cell r="DN573">
            <v>2.2544289523764646E-6</v>
          </cell>
          <cell r="DO573">
            <v>2.9135810537473246E-6</v>
          </cell>
          <cell r="DP573">
            <v>3.6351972320636376E-6</v>
          </cell>
          <cell r="DQ573">
            <v>4.4217771605721385E-6</v>
          </cell>
          <cell r="DR573">
            <v>5.2756473468800405E-6</v>
          </cell>
          <cell r="DS573">
            <v>6.1989422950823594E-6</v>
          </cell>
          <cell r="DT573">
            <v>7.1935864378256774E-6</v>
          </cell>
          <cell r="DU573">
            <v>8.2612769356771688E-6</v>
          </cell>
          <cell r="DV573">
            <v>9.4034674371314326E-6</v>
          </cell>
          <cell r="DW573">
            <v>1.0621352888087858E-5</v>
          </cell>
          <cell r="DX573">
            <v>1.1915855474683128E-5</v>
          </cell>
          <cell r="DY573">
            <v>1.3287611777998793E-5</v>
          </cell>
          <cell r="DZ573">
            <v>1.4736961213399949E-5</v>
          </cell>
          <cell r="EA573">
            <v>1.6263935821134852E-5</v>
          </cell>
          <cell r="EB573">
            <v>1.7868251468357777E-5</v>
          </cell>
          <cell r="EC573">
            <v>1.9549300515966985E-5</v>
          </cell>
          <cell r="ED573">
            <v>2.1306145996605538E-5</v>
          </cell>
          <cell r="EE573">
            <v>2.3137517342888207E-5</v>
          </cell>
          <cell r="EF573">
            <v>2.504180769743317E-5</v>
          </cell>
          <cell r="EG573">
            <v>2.7017072828621639E-5</v>
          </cell>
          <cell r="EH573">
            <v>2.906103166822767E-5</v>
          </cell>
          <cell r="EI573">
            <v>3.1171068479182791E-5</v>
          </cell>
          <cell r="EJ573">
            <v>3.3344236653814266E-5</v>
          </cell>
          <cell r="EK573">
            <v>3.5577264134949862E-5</v>
          </cell>
          <cell r="EL573">
            <v>3.7866560444363498E-5</v>
          </cell>
          <cell r="EM573">
            <v>4.0208225295179612E-5</v>
          </cell>
          <cell r="EN573">
            <v>4.2598058757094575E-5</v>
          </cell>
          <cell r="EO573">
            <v>4.5031572935659429E-5</v>
          </cell>
          <cell r="EP573">
            <v>4.7504005119421486E-5</v>
          </cell>
          <cell r="EQ573">
            <v>5.0010332341496077E-5</v>
          </cell>
          <cell r="ER573">
            <v>5.254528729515264E-5</v>
          </cell>
          <cell r="ES573">
            <v>5.5103375536302288E-5</v>
          </cell>
          <cell r="ET573">
            <v>5.7678893899382045E-5</v>
          </cell>
          <cell r="EU573">
            <v>6.0265950047093465E-5</v>
          </cell>
          <cell r="EV573">
            <v>6.2858483068784234E-5</v>
          </cell>
          <cell r="EW573">
            <v>6.5450285036998052E-5</v>
          </cell>
          <cell r="EX573">
            <v>6.8035023426884898E-5</v>
          </cell>
          <cell r="EY573">
            <v>7.0606264298778251E-5</v>
          </cell>
          <cell r="EZ573">
            <v>7.3157496140341543E-5</v>
          </cell>
          <cell r="FA573">
            <v>7.568215426126675E-5</v>
          </cell>
          <cell r="FB573">
            <v>7.8173645630607745E-5</v>
          </cell>
          <cell r="FC573">
            <v>8.0625374044446873E-5</v>
          </cell>
          <cell r="FD573">
            <v>8.3030765509752317E-5</v>
          </cell>
          <cell r="FE573">
            <v>8.5383293728985625E-5</v>
          </cell>
          <cell r="FF573">
            <v>8.7676505569271539E-5</v>
          </cell>
          <cell r="FG573">
            <v>8.9904046399756011E-5</v>
          </cell>
          <cell r="FH573">
            <v>9.2059685181143682E-5</v>
          </cell>
          <cell r="FI573">
            <v>9.4137339192334156E-5</v>
          </cell>
          <cell r="FJ573">
            <v>9.6131098280549204E-5</v>
          </cell>
          <cell r="FK573">
            <v>9.8035248523368123E-5</v>
          </cell>
          <cell r="FL573">
            <v>9.9844295193643606E-5</v>
          </cell>
          <cell r="FM573">
            <v>1.0155298492135179E-4</v>
          </cell>
          <cell r="FN573">
            <v>1.0315632695002117E-4</v>
          </cell>
          <cell r="FO573">
            <v>1.0464961338946439E-4</v>
          </cell>
          <cell r="FP573">
            <v>1.060284383710938E-4</v>
          </cell>
          <cell r="FQ573">
            <v>1.0728871601710317E-4</v>
          </cell>
          <cell r="FR573">
            <v>1.0842669714023139E-4</v>
          </cell>
          <cell r="FS573">
            <v>1.0943898459665433E-4</v>
          </cell>
          <cell r="FT573">
            <v>1.1032254722075741E-4</v>
          </cell>
          <cell r="FU573">
            <v>1.1107473227708414E-4</v>
          </cell>
          <cell r="FV573">
            <v>1.1169327637161993E-4</v>
          </cell>
          <cell r="FW573">
            <v>1.1217631477170332E-4</v>
          </cell>
          <cell r="FX573">
            <v>1.1252238909123858E-4</v>
          </cell>
          <cell r="FY573">
            <v>1.1273045330547339E-4</v>
          </cell>
          <cell r="FZ573">
            <v>1.1279987806736777E-4</v>
          </cell>
        </row>
        <row r="574">
          <cell r="A574">
            <v>11</v>
          </cell>
          <cell r="B574">
            <v>1.2305441243712847E-4</v>
          </cell>
          <cell r="C574">
            <v>1.2297851663953577E-4</v>
          </cell>
          <cell r="D574">
            <v>1.2275105861017259E-4</v>
          </cell>
          <cell r="E574">
            <v>1.223727254928957E-4</v>
          </cell>
          <cell r="F574">
            <v>1.2184465937724266E-4</v>
          </cell>
          <cell r="G574">
            <v>1.211684525884821E-4</v>
          </cell>
          <cell r="H574">
            <v>1.2034614112438265E-4</v>
          </cell>
          <cell r="I574">
            <v>1.1938019626921994E-4</v>
          </cell>
          <cell r="J574">
            <v>1.1827351442400911E-4</v>
          </cell>
          <cell r="K574">
            <v>1.1702940520023089E-4</v>
          </cell>
          <cell r="L574">
            <v>1.1565157783237183E-4</v>
          </cell>
          <cell r="M574">
            <v>1.1414412597238406E-4</v>
          </cell>
          <cell r="N574">
            <v>1.125115109366532E-4</v>
          </cell>
          <cell r="O574">
            <v>1.1075854348320721E-4</v>
          </cell>
          <cell r="P574">
            <v>1.0889036420366555E-4</v>
          </cell>
          <cell r="Q574">
            <v>1.0691242262079148E-4</v>
          </cell>
          <cell r="R574">
            <v>1.0483045508843595E-4</v>
          </cell>
          <cell r="S574">
            <v>1.0265046159612204E-4</v>
          </cell>
          <cell r="T574">
            <v>1.0037868158548522E-4</v>
          </cell>
          <cell r="U574">
            <v>9.8021568890240582E-5</v>
          </cell>
          <cell r="V574">
            <v>9.5585765915263084E-5</v>
          </cell>
          <cell r="W574">
            <v>9.3078077173728771E-5</v>
          </cell>
          <cell r="X574">
            <v>9.050544230405566E-5</v>
          </cell>
          <cell r="Y574">
            <v>8.7874908690587449E-5</v>
          </cell>
          <cell r="Z574">
            <v>8.5193603813577109E-5</v>
          </cell>
          <cell r="AA574">
            <v>8.2468707455033083E-5</v>
          </cell>
          <cell r="AB574">
            <v>7.9707423887396349E-5</v>
          </cell>
          <cell r="AC574">
            <v>7.691695417180867E-5</v>
          </cell>
          <cell r="AD574">
            <v>7.4104468691920758E-5</v>
          </cell>
          <cell r="AE574">
            <v>7.1277080047772693E-5</v>
          </cell>
          <cell r="AF574">
            <v>6.8441816432268977E-5</v>
          </cell>
          <cell r="AG574">
            <v>6.5605595610173438E-5</v>
          </cell>
          <cell r="AH574">
            <v>6.2775199616382392E-5</v>
          </cell>
          <cell r="AI574">
            <v>5.9957250286507322E-5</v>
          </cell>
          <cell r="AJ574">
            <v>5.7158185728536023E-5</v>
          </cell>
          <cell r="AK574">
            <v>5.4384237839561725E-5</v>
          </cell>
          <cell r="AL574">
            <v>5.1641410966292636E-5</v>
          </cell>
          <cell r="AM574">
            <v>4.8935461802316017E-5</v>
          </cell>
          <cell r="AN574">
            <v>4.6271880608906397E-5</v>
          </cell>
          <cell r="AO574">
            <v>4.365587383957845E-5</v>
          </cell>
          <cell r="AP574">
            <v>4.1092348241617088E-5</v>
          </cell>
          <cell r="AQ574">
            <v>3.8585896500506539E-5</v>
          </cell>
          <cell r="AR574">
            <v>3.6140784485562302E-5</v>
          </cell>
          <cell r="AS574">
            <v>3.3760940147183094E-5</v>
          </cell>
          <cell r="AT574">
            <v>3.1449944108020044E-5</v>
          </cell>
          <cell r="AU574">
            <v>2.9211021982050527E-5</v>
          </cell>
          <cell r="AV574">
            <v>2.7047038447081904E-5</v>
          </cell>
          <cell r="AW574">
            <v>2.4960493087639064E-5</v>
          </cell>
          <cell r="AX574">
            <v>2.2953518016549485E-5</v>
          </cell>
          <cell r="AY574">
            <v>2.1027877274874727E-5</v>
          </cell>
          <cell r="AZ574">
            <v>1.9184968001187214E-5</v>
          </cell>
          <cell r="BA574">
            <v>1.7425823352600231E-5</v>
          </cell>
          <cell r="BB574">
            <v>1.5751117151468684E-5</v>
          </cell>
          <cell r="BC574">
            <v>1.4161170223328506E-5</v>
          </cell>
          <cell r="BD574">
            <v>1.2655958383475297E-5</v>
          </cell>
          <cell r="BE574">
            <v>1.123512202163814E-5</v>
          </cell>
          <cell r="BF574">
            <v>9.8979772265185799E-6</v>
          </cell>
          <cell r="BG574">
            <v>8.643528384578631E-6</v>
          </cell>
          <cell r="BH574">
            <v>7.4704821804070951E-6</v>
          </cell>
          <cell r="BI574">
            <v>6.3772629193085586E-6</v>
          </cell>
          <cell r="BJ574">
            <v>5.3620290864731301E-6</v>
          </cell>
          <cell r="BK574">
            <v>4.4226910512303987E-6</v>
          </cell>
          <cell r="BL574">
            <v>3.5569298194950607E-6</v>
          </cell>
          <cell r="BM574">
            <v>2.7622167326003385E-6</v>
          </cell>
          <cell r="BN574">
            <v>2.0358340063134377E-6</v>
          </cell>
          <cell r="BO574">
            <v>1.3748959999544788E-6</v>
          </cell>
          <cell r="BP574">
            <v>7.7637110221673846E-7</v>
          </cell>
          <cell r="BQ574">
            <v>2.371041175262355E-7</v>
          </cell>
          <cell r="BR574">
            <v>-2.4616096540306056E-7</v>
          </cell>
          <cell r="BS574">
            <v>-6.7675794275638193E-7</v>
          </cell>
          <cell r="BT574">
            <v>-1.0580752234843797E-6</v>
          </cell>
          <cell r="BU574">
            <v>-1.3935326371840865E-6</v>
          </cell>
          <cell r="BV574">
            <v>-1.6865583431279448E-6</v>
          </cell>
          <cell r="BW574">
            <v>-1.9405659607715779E-6</v>
          </cell>
          <cell r="BX574">
            <v>-2.1589320406727838E-6</v>
          </cell>
          <cell r="BY574">
            <v>-2.3449739927672624E-6</v>
          </cell>
          <cell r="BZ574">
            <v>-2.5019285863812824E-6</v>
          </cell>
          <cell r="CA574">
            <v>-2.6329311332304421E-6</v>
          </cell>
          <cell r="CB574">
            <v>-2.7409954609728306E-6</v>
          </cell>
          <cell r="CC574">
            <v>-2.8289947806724189E-6</v>
          </cell>
          <cell r="CD574">
            <v>-2.8996435468054571E-6</v>
          </cell>
          <cell r="CE574">
            <v>-2.9554804032325259E-6</v>
          </cell>
          <cell r="CF574">
            <v>-2.9988523028873375E-6</v>
          </cell>
          <cell r="CG574">
            <v>-3.0318998828287886E-6</v>
          </cell>
          <cell r="CH574">
            <v>-3.056544169795064E-6</v>
          </cell>
          <cell r="CI574">
            <v>-3.0744746845201265E-6</v>
          </cell>
          <cell r="CJ574">
            <v>-3.0871390058576835E-6</v>
          </cell>
          <cell r="CK574">
            <v>-3.0957338482412547E-6</v>
          </cell>
          <cell r="CL574">
            <v>-3.1011976982284477E-6</v>
          </cell>
          <cell r="CM574">
            <v>-3.1042050478714237E-6</v>
          </cell>
          <cell r="CN574">
            <v>-3.1051622544632072E-6</v>
          </cell>
          <cell r="CO574">
            <v>-3.1042050478714237E-6</v>
          </cell>
          <cell r="CP574">
            <v>-3.1011976982284477E-6</v>
          </cell>
          <cell r="CQ574">
            <v>-3.0957338482412547E-6</v>
          </cell>
          <cell r="CR574">
            <v>-3.0871390058576835E-6</v>
          </cell>
          <cell r="CS574">
            <v>-3.0744746845201257E-6</v>
          </cell>
          <cell r="CT574">
            <v>-3.056544169795064E-6</v>
          </cell>
          <cell r="CU574">
            <v>-3.0318998828287899E-6</v>
          </cell>
          <cell r="CV574">
            <v>-2.9988523028873375E-6</v>
          </cell>
          <cell r="CW574">
            <v>-2.9554804032325267E-6</v>
          </cell>
          <cell r="CX574">
            <v>-2.899643546805458E-6</v>
          </cell>
          <cell r="CY574">
            <v>-2.8289947806724193E-6</v>
          </cell>
          <cell r="CZ574">
            <v>-2.7409954609728319E-6</v>
          </cell>
          <cell r="DA574">
            <v>-2.6329311332304417E-6</v>
          </cell>
          <cell r="DB574">
            <v>-2.5019285863812812E-6</v>
          </cell>
          <cell r="DC574">
            <v>-2.3449739927672616E-6</v>
          </cell>
          <cell r="DD574">
            <v>-2.1589320406727855E-6</v>
          </cell>
          <cell r="DE574">
            <v>-1.94056596077158E-6</v>
          </cell>
          <cell r="DF574">
            <v>-1.6865583431279471E-6</v>
          </cell>
          <cell r="DG574">
            <v>-1.3935326371840891E-6</v>
          </cell>
          <cell r="DH574">
            <v>-1.0580752234843827E-6</v>
          </cell>
          <cell r="DI574">
            <v>-6.7675794275638447E-7</v>
          </cell>
          <cell r="DJ574">
            <v>-2.461609654030578E-7</v>
          </cell>
          <cell r="DK574">
            <v>2.3710411752623889E-7</v>
          </cell>
          <cell r="DL574">
            <v>7.7637110221674079E-7</v>
          </cell>
          <cell r="DM574">
            <v>1.3748959999544742E-6</v>
          </cell>
          <cell r="DN574">
            <v>2.0358340063134394E-6</v>
          </cell>
          <cell r="DO574">
            <v>2.7622167326003326E-6</v>
          </cell>
          <cell r="DP574">
            <v>3.5569298194950629E-6</v>
          </cell>
          <cell r="DQ574">
            <v>4.422691051230392E-6</v>
          </cell>
          <cell r="DR574">
            <v>5.3620290864731097E-6</v>
          </cell>
          <cell r="DS574">
            <v>6.3772629193085654E-6</v>
          </cell>
          <cell r="DT574">
            <v>7.4704821804070849E-6</v>
          </cell>
          <cell r="DU574">
            <v>8.6435283845786361E-6</v>
          </cell>
          <cell r="DV574">
            <v>9.8979772265185681E-6</v>
          </cell>
          <cell r="DW574">
            <v>1.1235122021638141E-5</v>
          </cell>
          <cell r="DX574">
            <v>1.2655958383475285E-5</v>
          </cell>
          <cell r="DY574">
            <v>1.4161170223328507E-5</v>
          </cell>
          <cell r="DZ574">
            <v>1.5751117151468684E-5</v>
          </cell>
          <cell r="EA574">
            <v>1.74258233526002E-5</v>
          </cell>
          <cell r="EB574">
            <v>1.9184968001187214E-5</v>
          </cell>
          <cell r="EC574">
            <v>2.1027877274874717E-5</v>
          </cell>
          <cell r="ED574">
            <v>2.2953518016549485E-5</v>
          </cell>
          <cell r="EE574">
            <v>2.4960493087639053E-5</v>
          </cell>
          <cell r="EF574">
            <v>2.7047038447081924E-5</v>
          </cell>
          <cell r="EG574">
            <v>2.9211021982050497E-5</v>
          </cell>
          <cell r="EH574">
            <v>3.1449944108020051E-5</v>
          </cell>
          <cell r="EI574">
            <v>3.3760940147183088E-5</v>
          </cell>
          <cell r="EJ574">
            <v>3.6140784485562268E-5</v>
          </cell>
          <cell r="EK574">
            <v>3.8585896500506539E-5</v>
          </cell>
          <cell r="EL574">
            <v>4.1092348241617054E-5</v>
          </cell>
          <cell r="EM574">
            <v>4.365587383957845E-5</v>
          </cell>
          <cell r="EN574">
            <v>4.6271880608906397E-5</v>
          </cell>
          <cell r="EO574">
            <v>4.8935461802316065E-5</v>
          </cell>
          <cell r="EP574">
            <v>5.1641410966292622E-5</v>
          </cell>
          <cell r="EQ574">
            <v>5.4384237839561752E-5</v>
          </cell>
          <cell r="ER574">
            <v>5.7158185728536023E-5</v>
          </cell>
          <cell r="ES574">
            <v>5.9957250286507281E-5</v>
          </cell>
          <cell r="ET574">
            <v>6.2775199616382392E-5</v>
          </cell>
          <cell r="EU574">
            <v>6.5605595610173398E-5</v>
          </cell>
          <cell r="EV574">
            <v>6.8441816432268977E-5</v>
          </cell>
          <cell r="EW574">
            <v>7.1277080047772693E-5</v>
          </cell>
          <cell r="EX574">
            <v>7.4104468691920758E-5</v>
          </cell>
          <cell r="EY574">
            <v>7.6916954171808629E-5</v>
          </cell>
          <cell r="EZ574">
            <v>7.9707423887396349E-5</v>
          </cell>
          <cell r="FA574">
            <v>8.2468707455033083E-5</v>
          </cell>
          <cell r="FB574">
            <v>8.5193603813577082E-5</v>
          </cell>
          <cell r="FC574">
            <v>8.7874908690587449E-5</v>
          </cell>
          <cell r="FD574">
            <v>9.0505442304055606E-5</v>
          </cell>
          <cell r="FE574">
            <v>9.3078077173728771E-5</v>
          </cell>
          <cell r="FF574">
            <v>9.5585765915263016E-5</v>
          </cell>
          <cell r="FG574">
            <v>9.8021568890240582E-5</v>
          </cell>
          <cell r="FH574">
            <v>1.0037868158548522E-4</v>
          </cell>
          <cell r="FI574">
            <v>1.0265046159612206E-4</v>
          </cell>
          <cell r="FJ574">
            <v>1.0483045508843595E-4</v>
          </cell>
          <cell r="FK574">
            <v>1.0691242262079143E-4</v>
          </cell>
          <cell r="FL574">
            <v>1.0889036420366555E-4</v>
          </cell>
          <cell r="FM574">
            <v>1.1075854348320717E-4</v>
          </cell>
          <cell r="FN574">
            <v>1.125115109366532E-4</v>
          </cell>
          <cell r="FO574">
            <v>1.1414412597238406E-4</v>
          </cell>
          <cell r="FP574">
            <v>1.1565157783237183E-4</v>
          </cell>
          <cell r="FQ574">
            <v>1.1702940520023081E-4</v>
          </cell>
          <cell r="FR574">
            <v>1.1827351442400911E-4</v>
          </cell>
          <cell r="FS574">
            <v>1.1938019626921994E-4</v>
          </cell>
          <cell r="FT574">
            <v>1.2034614112438265E-4</v>
          </cell>
          <cell r="FU574">
            <v>1.211684525884821E-4</v>
          </cell>
          <cell r="FV574">
            <v>1.2184465937724266E-4</v>
          </cell>
          <cell r="FW574">
            <v>1.223727254928957E-4</v>
          </cell>
          <cell r="FX574">
            <v>1.2275105861017259E-4</v>
          </cell>
          <cell r="FY574">
            <v>1.2297851663953577E-4</v>
          </cell>
          <cell r="FZ574">
            <v>1.2305441243712847E-4</v>
          </cell>
        </row>
        <row r="575">
          <cell r="A575">
            <v>12</v>
          </cell>
          <cell r="B575">
            <v>1.3330894680688916E-4</v>
          </cell>
          <cell r="C575">
            <v>1.3322653779351389E-4</v>
          </cell>
          <cell r="D575">
            <v>1.3297955946015946E-4</v>
          </cell>
          <cell r="E575">
            <v>1.3256875690160664E-4</v>
          </cell>
          <cell r="F575">
            <v>1.3199536852881498E-4</v>
          </cell>
          <cell r="G575">
            <v>1.3126112096507948E-4</v>
          </cell>
          <cell r="H575">
            <v>1.3036822193390911E-4</v>
          </cell>
          <cell r="I575">
            <v>1.2931935117169212E-4</v>
          </cell>
          <cell r="J575">
            <v>1.2811764940738778E-4</v>
          </cell>
          <cell r="K575">
            <v>1.2676670546045513E-4</v>
          </cell>
          <cell r="L575">
            <v>1.2527054151695413E-4</v>
          </cell>
          <cell r="M575">
            <v>1.2363359665218781E-4</v>
          </cell>
          <cell r="N575">
            <v>1.2186070867636285E-4</v>
          </cell>
          <cell r="O575">
            <v>1.1995709438748501E-4</v>
          </cell>
          <cell r="P575">
            <v>1.1792832832303749E-4</v>
          </cell>
          <cell r="Q575">
            <v>1.1578032010888458E-4</v>
          </cell>
          <cell r="R575">
            <v>1.135192905102633E-4</v>
          </cell>
          <cell r="S575">
            <v>1.1115174629564101E-4</v>
          </cell>
          <cell r="T575">
            <v>1.0868445402959894E-4</v>
          </cell>
          <cell r="U575">
            <v>1.0612441291572848E-4</v>
          </cell>
          <cell r="V575">
            <v>1.0347882681476904E-4</v>
          </cell>
          <cell r="W575">
            <v>1.0075507556685921E-4</v>
          </cell>
          <cell r="X575">
            <v>9.7960685749796334E-5</v>
          </cell>
          <cell r="Y575">
            <v>9.5103301007588701E-5</v>
          </cell>
          <cell r="Z575">
            <v>9.2190652085333196E-5</v>
          </cell>
          <cell r="AA575">
            <v>8.9230526707541525E-5</v>
          </cell>
          <cell r="AB575">
            <v>8.6230739437477549E-5</v>
          </cell>
          <cell r="AC575">
            <v>8.3199101654843886E-5</v>
          </cell>
          <cell r="AD575">
            <v>8.014339178827696E-5</v>
          </cell>
          <cell r="AE575">
            <v>7.7071325937575589E-5</v>
          </cell>
          <cell r="AF575">
            <v>7.3990529018411449E-5</v>
          </cell>
          <cell r="AG575">
            <v>7.0908506559456307E-5</v>
          </cell>
          <cell r="AH575">
            <v>6.7832617278430719E-5</v>
          </cell>
          <cell r="AI575">
            <v>6.4770046559541519E-5</v>
          </cell>
          <cell r="AJ575">
            <v>6.1727780950158057E-5</v>
          </cell>
          <cell r="AK575">
            <v>5.8712583789400152E-5</v>
          </cell>
          <cell r="AL575">
            <v>5.5730972075593695E-5</v>
          </cell>
          <cell r="AM575">
            <v>5.2789194673334011E-5</v>
          </cell>
          <cell r="AN575">
            <v>4.9893211954197227E-5</v>
          </cell>
          <cell r="AO575">
            <v>4.7048676958002059E-5</v>
          </cell>
          <cell r="AP575">
            <v>4.4260918153975896E-5</v>
          </cell>
          <cell r="AQ575">
            <v>4.1534923873259416E-5</v>
          </cell>
          <cell r="AR575">
            <v>3.8875328475931198E-5</v>
          </cell>
          <cell r="AS575">
            <v>3.6286400307190205E-5</v>
          </cell>
          <cell r="AT575">
            <v>3.377203148853727E-5</v>
          </cell>
          <cell r="AU575">
            <v>3.1335729580794844E-5</v>
          </cell>
          <cell r="AV575">
            <v>2.8980611146636719E-5</v>
          </cell>
          <cell r="AW575">
            <v>2.6709397231014014E-5</v>
          </cell>
          <cell r="AX575">
            <v>2.4524410768503448E-5</v>
          </cell>
          <cell r="AY575">
            <v>2.2427575917217172E-5</v>
          </cell>
          <cell r="AZ575">
            <v>2.0420419309542309E-5</v>
          </cell>
          <cell r="BA575">
            <v>1.8504073200671725E-5</v>
          </cell>
          <cell r="BB575">
            <v>1.6679280486689322E-5</v>
          </cell>
          <cell r="BC575">
            <v>1.494640155492777E-5</v>
          </cell>
          <cell r="BD575">
            <v>1.3305422920468445E-5</v>
          </cell>
          <cell r="BE575">
            <v>1.1755967594046578E-5</v>
          </cell>
          <cell r="BF575">
            <v>1.0297307118297973E-5</v>
          </cell>
          <cell r="BG575">
            <v>8.9283752012818122E-6</v>
          </cell>
          <cell r="BH575">
            <v>7.6477828685714372E-6</v>
          </cell>
          <cell r="BI575">
            <v>6.4538350479627407E-6</v>
          </cell>
          <cell r="BJ575">
            <v>5.3445484940393847E-6</v>
          </cell>
          <cell r="BK575">
            <v>4.3176709534913115E-6</v>
          </cell>
          <cell r="BL575">
            <v>3.3707014662370623E-6</v>
          </cell>
          <cell r="BM575">
            <v>2.5009116920794247E-6</v>
          </cell>
          <cell r="BN575">
            <v>1.7053681478549387E-6</v>
          </cell>
          <cell r="BO575">
            <v>9.8095523584187721E-7</v>
          </cell>
          <cell r="BP575">
            <v>3.2439894059034823E-7</v>
          </cell>
          <cell r="BQ575">
            <v>-2.6770893165199254E-7</v>
          </cell>
          <cell r="BR575">
            <v>-7.9888609910913804E-7</v>
          </cell>
          <cell r="BS575">
            <v>-1.2727348661589069E-6</v>
          </cell>
          <cell r="BT575">
            <v>-1.6929170315285631E-6</v>
          </cell>
          <cell r="BU575">
            <v>-2.063128774437062E-6</v>
          </cell>
          <cell r="BV575">
            <v>-2.3870756498983471E-6</v>
          </cell>
          <cell r="BW575">
            <v>-2.6684478235311232E-6</v>
          </cell>
          <cell r="BX575">
            <v>-2.910895674706321E-6</v>
          </cell>
          <cell r="BY575">
            <v>-3.1180058947114671E-6</v>
          </cell>
          <cell r="BZ575">
            <v>-3.2932782038326428E-6</v>
          </cell>
          <cell r="CA575">
            <v>-3.4401028078633062E-6</v>
          </cell>
          <cell r="CB575">
            <v>-3.5617387105622395E-6</v>
          </cell>
          <cell r="CC575">
            <v>-3.6612929940199783E-6</v>
          </cell>
          <cell r="CD575">
            <v>-3.74170117377701E-6</v>
          </cell>
          <cell r="CE575">
            <v>-3.8057087298933619E-6</v>
          </cell>
          <cell r="CF575">
            <v>-3.8558539090256306E-6</v>
          </cell>
          <cell r="CG575">
            <v>-3.89445188595482E-6</v>
          </cell>
          <cell r="CH575">
            <v>-3.9235803659590046E-6</v>
          </cell>
          <cell r="CI575">
            <v>-3.9450667019737914E-6</v>
          </cell>
          <cell r="CJ575">
            <v>-3.9604765926677036E-6</v>
          </cell>
          <cell r="CK575">
            <v>-3.9711044194174467E-6</v>
          </cell>
          <cell r="CL575">
            <v>-3.9779652717397619E-6</v>
          </cell>
          <cell r="CM575">
            <v>-3.9817887020639667E-6</v>
          </cell>
          <cell r="CN575">
            <v>-3.9830142418549274E-6</v>
          </cell>
          <cell r="CO575">
            <v>-3.9817887020639667E-6</v>
          </cell>
          <cell r="CP575">
            <v>-3.9779652717397619E-6</v>
          </cell>
          <cell r="CQ575">
            <v>-3.9711044194174467E-6</v>
          </cell>
          <cell r="CR575">
            <v>-3.9604765926677036E-6</v>
          </cell>
          <cell r="CS575">
            <v>-3.9450667019737905E-6</v>
          </cell>
          <cell r="CT575">
            <v>-3.9235803659590046E-6</v>
          </cell>
          <cell r="CU575">
            <v>-3.8944518859548209E-6</v>
          </cell>
          <cell r="CV575">
            <v>-3.8558539090256306E-6</v>
          </cell>
          <cell r="CW575">
            <v>-3.8057087298933627E-6</v>
          </cell>
          <cell r="CX575">
            <v>-3.7417011737770109E-6</v>
          </cell>
          <cell r="CY575">
            <v>-3.6612929940199787E-6</v>
          </cell>
          <cell r="CZ575">
            <v>-3.5617387105622411E-6</v>
          </cell>
          <cell r="DA575">
            <v>-3.4401028078633053E-6</v>
          </cell>
          <cell r="DB575">
            <v>-3.2932782038326415E-6</v>
          </cell>
          <cell r="DC575">
            <v>-3.1180058947114658E-6</v>
          </cell>
          <cell r="DD575">
            <v>-2.9108956747063227E-6</v>
          </cell>
          <cell r="DE575">
            <v>-2.6684478235311257E-6</v>
          </cell>
          <cell r="DF575">
            <v>-2.3870756498983501E-6</v>
          </cell>
          <cell r="DG575">
            <v>-2.0631287744370649E-6</v>
          </cell>
          <cell r="DH575">
            <v>-1.6929170315285665E-6</v>
          </cell>
          <cell r="DI575">
            <v>-1.2727348661589095E-6</v>
          </cell>
          <cell r="DJ575">
            <v>-7.9888609910913507E-7</v>
          </cell>
          <cell r="DK575">
            <v>-2.6770893165198852E-7</v>
          </cell>
          <cell r="DL575">
            <v>3.2439894059035077E-7</v>
          </cell>
          <cell r="DM575">
            <v>9.8095523584187212E-7</v>
          </cell>
          <cell r="DN575">
            <v>1.7053681478549408E-6</v>
          </cell>
          <cell r="DO575">
            <v>2.5009116920794179E-6</v>
          </cell>
          <cell r="DP575">
            <v>3.3707014662370644E-6</v>
          </cell>
          <cell r="DQ575">
            <v>4.3176709534913038E-6</v>
          </cell>
          <cell r="DR575">
            <v>5.3445484940393618E-6</v>
          </cell>
          <cell r="DS575">
            <v>6.4538350479627484E-6</v>
          </cell>
          <cell r="DT575">
            <v>7.6477828685714253E-6</v>
          </cell>
          <cell r="DU575">
            <v>8.9283752012818173E-6</v>
          </cell>
          <cell r="DV575">
            <v>1.0297307118297961E-5</v>
          </cell>
          <cell r="DW575">
            <v>1.175596759404658E-5</v>
          </cell>
          <cell r="DX575">
            <v>1.3305422920468432E-5</v>
          </cell>
          <cell r="DY575">
            <v>1.4946401554927771E-5</v>
          </cell>
          <cell r="DZ575">
            <v>1.6679280486689322E-5</v>
          </cell>
          <cell r="EA575">
            <v>1.8504073200671691E-5</v>
          </cell>
          <cell r="EB575">
            <v>2.0420419309542309E-5</v>
          </cell>
          <cell r="EC575">
            <v>2.2427575917217159E-5</v>
          </cell>
          <cell r="ED575">
            <v>2.4524410768503448E-5</v>
          </cell>
          <cell r="EE575">
            <v>2.6709397231014E-5</v>
          </cell>
          <cell r="EF575">
            <v>2.8980611146636743E-5</v>
          </cell>
          <cell r="EG575">
            <v>3.133572958079481E-5</v>
          </cell>
          <cell r="EH575">
            <v>3.3772031488537277E-5</v>
          </cell>
          <cell r="EI575">
            <v>3.6286400307190199E-5</v>
          </cell>
          <cell r="EJ575">
            <v>3.8875328475931164E-5</v>
          </cell>
          <cell r="EK575">
            <v>4.1534923873259416E-5</v>
          </cell>
          <cell r="EL575">
            <v>4.4260918153975863E-5</v>
          </cell>
          <cell r="EM575">
            <v>4.7048676958002059E-5</v>
          </cell>
          <cell r="EN575">
            <v>4.9893211954197227E-5</v>
          </cell>
          <cell r="EO575">
            <v>5.2789194673334065E-5</v>
          </cell>
          <cell r="EP575">
            <v>5.5730972075593681E-5</v>
          </cell>
          <cell r="EQ575">
            <v>5.8712583789400186E-5</v>
          </cell>
          <cell r="ER575">
            <v>6.1727780950158057E-5</v>
          </cell>
          <cell r="ES575">
            <v>6.4770046559541478E-5</v>
          </cell>
          <cell r="ET575">
            <v>6.7832617278430719E-5</v>
          </cell>
          <cell r="EU575">
            <v>7.0908506559456253E-5</v>
          </cell>
          <cell r="EV575">
            <v>7.3990529018411449E-5</v>
          </cell>
          <cell r="EW575">
            <v>7.7071325937575589E-5</v>
          </cell>
          <cell r="EX575">
            <v>8.014339178827696E-5</v>
          </cell>
          <cell r="EY575">
            <v>8.3199101654843832E-5</v>
          </cell>
          <cell r="EZ575">
            <v>8.6230739437477549E-5</v>
          </cell>
          <cell r="FA575">
            <v>8.9230526707541525E-5</v>
          </cell>
          <cell r="FB575">
            <v>9.2190652085333169E-5</v>
          </cell>
          <cell r="FC575">
            <v>9.5103301007588701E-5</v>
          </cell>
          <cell r="FD575">
            <v>9.796068574979628E-5</v>
          </cell>
          <cell r="FE575">
            <v>1.0075507556685921E-4</v>
          </cell>
          <cell r="FF575">
            <v>1.0347882681476897E-4</v>
          </cell>
          <cell r="FG575">
            <v>1.0612441291572848E-4</v>
          </cell>
          <cell r="FH575">
            <v>1.0868445402959894E-4</v>
          </cell>
          <cell r="FI575">
            <v>1.1115174629564103E-4</v>
          </cell>
          <cell r="FJ575">
            <v>1.135192905102633E-4</v>
          </cell>
          <cell r="FK575">
            <v>1.1578032010888453E-4</v>
          </cell>
          <cell r="FL575">
            <v>1.1792832832303749E-4</v>
          </cell>
          <cell r="FM575">
            <v>1.1995709438748497E-4</v>
          </cell>
          <cell r="FN575">
            <v>1.2186070867636285E-4</v>
          </cell>
          <cell r="FO575">
            <v>1.2363359665218781E-4</v>
          </cell>
          <cell r="FP575">
            <v>1.2527054151695413E-4</v>
          </cell>
          <cell r="FQ575">
            <v>1.2676670546045505E-4</v>
          </cell>
          <cell r="FR575">
            <v>1.2811764940738778E-4</v>
          </cell>
          <cell r="FS575">
            <v>1.2931935117169212E-4</v>
          </cell>
          <cell r="FT575">
            <v>1.3036822193390911E-4</v>
          </cell>
          <cell r="FU575">
            <v>1.3126112096507948E-4</v>
          </cell>
          <cell r="FV575">
            <v>1.3199536852881498E-4</v>
          </cell>
          <cell r="FW575">
            <v>1.3256875690160664E-4</v>
          </cell>
          <cell r="FX575">
            <v>1.3297955946015946E-4</v>
          </cell>
          <cell r="FY575">
            <v>1.3322653779351389E-4</v>
          </cell>
          <cell r="FZ575">
            <v>1.3330894680688916E-4</v>
          </cell>
        </row>
        <row r="576">
          <cell r="A576">
            <v>13</v>
          </cell>
          <cell r="B576">
            <v>1.4356348117664986E-4</v>
          </cell>
          <cell r="C576">
            <v>1.4347451332513792E-4</v>
          </cell>
          <cell r="D576">
            <v>1.4320787787631381E-4</v>
          </cell>
          <cell r="E576">
            <v>1.4276437804256601E-4</v>
          </cell>
          <cell r="F576">
            <v>1.4214534883385654E-4</v>
          </cell>
          <cell r="G576">
            <v>1.41352651559646E-4</v>
          </cell>
          <cell r="H576">
            <v>1.4038866616740859E-4</v>
          </cell>
          <cell r="I576">
            <v>1.3925628145334884E-4</v>
          </cell>
          <cell r="J576">
            <v>1.3795888319081211E-4</v>
          </cell>
          <cell r="K576">
            <v>1.3650034023154328E-4</v>
          </cell>
          <cell r="L576">
            <v>1.3488498864434431E-4</v>
          </cell>
          <cell r="M576">
            <v>1.3311761396476442E-4</v>
          </cell>
          <cell r="N576">
            <v>1.3120343163819018E-4</v>
          </cell>
          <cell r="O576">
            <v>1.291480657470366E-4</v>
          </cell>
          <cell r="P576">
            <v>1.2695752612063886E-4</v>
          </cell>
          <cell r="Q576">
            <v>1.2463818393386737E-4</v>
          </cell>
          <cell r="R576">
            <v>1.2219674590740535E-4</v>
          </cell>
          <cell r="S576">
            <v>1.1964022722899862E-4</v>
          </cell>
          <cell r="T576">
            <v>1.1697592332078392E-4</v>
          </cell>
          <cell r="U576">
            <v>1.1421138058300068E-4</v>
          </cell>
          <cell r="V576">
            <v>1.1135436624896112E-4</v>
          </cell>
          <cell r="W576">
            <v>1.0841283749007594E-4</v>
          </cell>
          <cell r="X576">
            <v>1.0539490991299074E-4</v>
          </cell>
          <cell r="Y576">
            <v>1.0230882559346097E-4</v>
          </cell>
          <cell r="Z576">
            <v>9.9162920793477324E-5</v>
          </cell>
          <cell r="AA576">
            <v>9.5965593509328117E-5</v>
          </cell>
          <cell r="AB576">
            <v>9.272527099875915E-5</v>
          </cell>
          <cell r="AC576">
            <v>8.9450377435150116E-5</v>
          </cell>
          <cell r="AD576">
            <v>8.6149301835680979E-5</v>
          </cell>
          <cell r="AE576">
            <v>8.2830366408809833E-5</v>
          </cell>
          <cell r="AF576">
            <v>7.9501795464040174E-5</v>
          </cell>
          <cell r="AG576">
            <v>7.6171685023926255E-5</v>
          </cell>
          <cell r="AH576">
            <v>7.2847973274571236E-5</v>
          </cell>
          <cell r="AI576">
            <v>6.9538411986525635E-5</v>
          </cell>
          <cell r="AJ576">
            <v>6.6250539033021463E-5</v>
          </cell>
          <cell r="AK576">
            <v>6.2991652126902101E-5</v>
          </cell>
          <cell r="AL576">
            <v>5.9768783891452266E-5</v>
          </cell>
          <cell r="AM576">
            <v>5.658867837363804E-5</v>
          </cell>
          <cell r="AN576">
            <v>5.3457769101052525E-5</v>
          </cell>
          <cell r="AO576">
            <v>5.0382158776175807E-5</v>
          </cell>
          <cell r="AP576">
            <v>4.7367600693428961E-5</v>
          </cell>
          <cell r="AQ576">
            <v>4.441948195597337E-5</v>
          </cell>
          <cell r="AR576">
            <v>4.1542808560319023E-5</v>
          </cell>
          <cell r="AS576">
            <v>3.8742192407604961E-5</v>
          </cell>
          <cell r="AT576">
            <v>3.6021840290941767E-5</v>
          </cell>
          <cell r="AU576">
            <v>3.3385544898511674E-5</v>
          </cell>
          <cell r="AV576">
            <v>3.0836677862249291E-5</v>
          </cell>
          <cell r="AW576">
            <v>2.8378184871926343E-5</v>
          </cell>
          <cell r="AX576">
            <v>2.6012582864383512E-5</v>
          </cell>
          <cell r="AY576">
            <v>2.3741959287543561E-5</v>
          </cell>
          <cell r="AZ576">
            <v>2.1567973428748173E-5</v>
          </cell>
          <cell r="BA576">
            <v>1.9491859786938108E-5</v>
          </cell>
          <cell r="BB576">
            <v>1.751443345829052E-5</v>
          </cell>
          <cell r="BC576">
            <v>1.5636097495186028E-5</v>
          </cell>
          <cell r="BD576">
            <v>1.3856852188849107E-5</v>
          </cell>
          <cell r="BE576">
            <v>1.2176306216736523E-5</v>
          </cell>
          <cell r="BF576">
            <v>1.0593689586781025E-5</v>
          </cell>
          <cell r="BG576">
            <v>9.1078683019800956E-6</v>
          </cell>
          <cell r="BH576">
            <v>7.7173606605886227E-6</v>
          </cell>
          <cell r="BI576">
            <v>6.4203550993748615E-6</v>
          </cell>
          <cell r="BJ576">
            <v>5.214729480064408E-6</v>
          </cell>
          <cell r="BK576">
            <v>4.0980717122659045E-6</v>
          </cell>
          <cell r="BL576">
            <v>3.067701599876269E-6</v>
          </cell>
          <cell r="BM576">
            <v>2.120693792232523E-6</v>
          </cell>
          <cell r="BN576">
            <v>1.253901716141066E-6</v>
          </cell>
          <cell r="BO576">
            <v>4.6398236039615761E-7</v>
          </cell>
          <cell r="BP576">
            <v>-2.525782194790497E-7</v>
          </cell>
          <cell r="BQ576">
            <v>-8.9943881175621904E-7</v>
          </cell>
          <cell r="BR576">
            <v>-1.4803765123239217E-6</v>
          </cell>
          <cell r="BS576">
            <v>-1.9992598817026948E-6</v>
          </cell>
          <cell r="BT576">
            <v>-2.4600219363138453E-6</v>
          </cell>
          <cell r="BU576">
            <v>-2.8666331155293212E-6</v>
          </cell>
          <cell r="BV576">
            <v>-3.2230743657949783E-6</v>
          </cell>
          <cell r="BW576">
            <v>-3.5333104821842934E-6</v>
          </cell>
          <cell r="BX576">
            <v>-3.8012638461095178E-6</v>
          </cell>
          <cell r="BY576">
            <v>-4.0307886956003259E-6</v>
          </cell>
          <cell r="BZ576">
            <v>-4.2256460615684243E-6</v>
          </cell>
          <cell r="CA576">
            <v>-4.3894794998249266E-6</v>
          </cell>
          <cell r="CB576">
            <v>-4.5257917443242896E-6</v>
          </cell>
          <cell r="CC576">
            <v>-4.6379224021953892E-6</v>
          </cell>
          <cell r="CD576">
            <v>-4.7290268056114041E-6</v>
          </cell>
          <cell r="CE576">
            <v>-4.8020561294730846E-6</v>
          </cell>
          <cell r="CF576">
            <v>-4.8597388772645823E-6</v>
          </cell>
          <cell r="CG576">
            <v>-4.9045638303203698E-6</v>
          </cell>
          <cell r="CH576">
            <v>-4.9387645481509504E-6</v>
          </cell>
          <cell r="CI576">
            <v>-4.9643054994515818E-6</v>
          </cell>
          <cell r="CJ576">
            <v>-4.9828698950019515E-6</v>
          </cell>
          <cell r="CK576">
            <v>-4.995849284897036E-6</v>
          </cell>
          <cell r="CL576">
            <v>-5.0043349734735408E-6</v>
          </cell>
          <cell r="CM576">
            <v>-5.0091112959574039E-6</v>
          </cell>
          <cell r="CN576">
            <v>-5.0106507913016226E-6</v>
          </cell>
          <cell r="CO576">
            <v>-5.0091112959574039E-6</v>
          </cell>
          <cell r="CP576">
            <v>-5.0043349734735408E-6</v>
          </cell>
          <cell r="CQ576">
            <v>-4.995849284897036E-6</v>
          </cell>
          <cell r="CR576">
            <v>-4.9828698950019515E-6</v>
          </cell>
          <cell r="CS576">
            <v>-4.964305499451581E-6</v>
          </cell>
          <cell r="CT576">
            <v>-4.9387645481509504E-6</v>
          </cell>
          <cell r="CU576">
            <v>-4.9045638303203706E-6</v>
          </cell>
          <cell r="CV576">
            <v>-4.8597388772645823E-6</v>
          </cell>
          <cell r="CW576">
            <v>-4.8020561294730854E-6</v>
          </cell>
          <cell r="CX576">
            <v>-4.729026805611405E-6</v>
          </cell>
          <cell r="CY576">
            <v>-4.63792240219539E-6</v>
          </cell>
          <cell r="CZ576">
            <v>-4.5257917443242913E-6</v>
          </cell>
          <cell r="DA576">
            <v>-4.3894794998249257E-6</v>
          </cell>
          <cell r="DB576">
            <v>-4.2256460615684234E-6</v>
          </cell>
          <cell r="DC576">
            <v>-4.0307886956003242E-6</v>
          </cell>
          <cell r="DD576">
            <v>-3.8012638461095195E-6</v>
          </cell>
          <cell r="DE576">
            <v>-3.5333104821842964E-6</v>
          </cell>
          <cell r="DF576">
            <v>-3.2230743657949813E-6</v>
          </cell>
          <cell r="DG576">
            <v>-2.8666331155293242E-6</v>
          </cell>
          <cell r="DH576">
            <v>-2.4600219363138487E-6</v>
          </cell>
          <cell r="DI576">
            <v>-1.9992598817026974E-6</v>
          </cell>
          <cell r="DJ576">
            <v>-1.4803765123239183E-6</v>
          </cell>
          <cell r="DK576">
            <v>-8.9943881175621459E-7</v>
          </cell>
          <cell r="DL576">
            <v>-2.5257821947904695E-7</v>
          </cell>
          <cell r="DM576">
            <v>4.639823603961519E-7</v>
          </cell>
          <cell r="DN576">
            <v>1.2539017161410687E-6</v>
          </cell>
          <cell r="DO576">
            <v>2.1206937922325158E-6</v>
          </cell>
          <cell r="DP576">
            <v>3.0677015998762715E-6</v>
          </cell>
          <cell r="DQ576">
            <v>4.098071712265896E-6</v>
          </cell>
          <cell r="DR576">
            <v>5.2147294800643834E-6</v>
          </cell>
          <cell r="DS576">
            <v>6.4203550993748699E-6</v>
          </cell>
          <cell r="DT576">
            <v>7.7173606605886091E-6</v>
          </cell>
          <cell r="DU576">
            <v>9.1078683019801007E-6</v>
          </cell>
          <cell r="DV576">
            <v>1.0593689586781012E-5</v>
          </cell>
          <cell r="DW576">
            <v>1.2176306216736524E-5</v>
          </cell>
          <cell r="DX576">
            <v>1.3856852188849094E-5</v>
          </cell>
          <cell r="DY576">
            <v>1.5636097495186028E-5</v>
          </cell>
          <cell r="DZ576">
            <v>1.751443345829052E-5</v>
          </cell>
          <cell r="EA576">
            <v>1.949185978693807E-5</v>
          </cell>
          <cell r="EB576">
            <v>2.1567973428748173E-5</v>
          </cell>
          <cell r="EC576">
            <v>2.3741959287543547E-5</v>
          </cell>
          <cell r="ED576">
            <v>2.6012582864383512E-5</v>
          </cell>
          <cell r="EE576">
            <v>2.8378184871926329E-5</v>
          </cell>
          <cell r="EF576">
            <v>3.0836677862249311E-5</v>
          </cell>
          <cell r="EG576">
            <v>3.338554489851164E-5</v>
          </cell>
          <cell r="EH576">
            <v>3.6021840290941774E-5</v>
          </cell>
          <cell r="EI576">
            <v>3.8742192407604954E-5</v>
          </cell>
          <cell r="EJ576">
            <v>4.1542808560318983E-5</v>
          </cell>
          <cell r="EK576">
            <v>4.441948195597337E-5</v>
          </cell>
          <cell r="EL576">
            <v>4.7367600693428927E-5</v>
          </cell>
          <cell r="EM576">
            <v>5.0382158776175807E-5</v>
          </cell>
          <cell r="EN576">
            <v>5.3457769101052525E-5</v>
          </cell>
          <cell r="EO576">
            <v>5.6588678373638094E-5</v>
          </cell>
          <cell r="EP576">
            <v>5.9768783891452252E-5</v>
          </cell>
          <cell r="EQ576">
            <v>6.2991652126902141E-5</v>
          </cell>
          <cell r="ER576">
            <v>6.6250539033021463E-5</v>
          </cell>
          <cell r="ES576">
            <v>6.9538411986525594E-5</v>
          </cell>
          <cell r="ET576">
            <v>7.2847973274571236E-5</v>
          </cell>
          <cell r="EU576">
            <v>7.6171685023926201E-5</v>
          </cell>
          <cell r="EV576">
            <v>7.9501795464040174E-5</v>
          </cell>
          <cell r="EW576">
            <v>8.2830366408809833E-5</v>
          </cell>
          <cell r="EX576">
            <v>8.6149301835680979E-5</v>
          </cell>
          <cell r="EY576">
            <v>8.9450377435150048E-5</v>
          </cell>
          <cell r="EZ576">
            <v>9.272527099875915E-5</v>
          </cell>
          <cell r="FA576">
            <v>9.5965593509328117E-5</v>
          </cell>
          <cell r="FB576">
            <v>9.9162920793477297E-5</v>
          </cell>
          <cell r="FC576">
            <v>1.0230882559346097E-4</v>
          </cell>
          <cell r="FD576">
            <v>1.0539490991299069E-4</v>
          </cell>
          <cell r="FE576">
            <v>1.0841283749007594E-4</v>
          </cell>
          <cell r="FF576">
            <v>1.1135436624896104E-4</v>
          </cell>
          <cell r="FG576">
            <v>1.1421138058300068E-4</v>
          </cell>
          <cell r="FH576">
            <v>1.1697592332078392E-4</v>
          </cell>
          <cell r="FI576">
            <v>1.1964022722899865E-4</v>
          </cell>
          <cell r="FJ576">
            <v>1.2219674590740535E-4</v>
          </cell>
          <cell r="FK576">
            <v>1.2463818393386732E-4</v>
          </cell>
          <cell r="FL576">
            <v>1.2695752612063886E-4</v>
          </cell>
          <cell r="FM576">
            <v>1.2914806574703655E-4</v>
          </cell>
          <cell r="FN576">
            <v>1.3120343163819018E-4</v>
          </cell>
          <cell r="FO576">
            <v>1.3311761396476442E-4</v>
          </cell>
          <cell r="FP576">
            <v>1.3488498864434431E-4</v>
          </cell>
          <cell r="FQ576">
            <v>1.365003402315432E-4</v>
          </cell>
          <cell r="FR576">
            <v>1.3795888319081211E-4</v>
          </cell>
          <cell r="FS576">
            <v>1.3925628145334884E-4</v>
          </cell>
          <cell r="FT576">
            <v>1.4038866616740859E-4</v>
          </cell>
          <cell r="FU576">
            <v>1.41352651559646E-4</v>
          </cell>
          <cell r="FV576">
            <v>1.4214534883385654E-4</v>
          </cell>
          <cell r="FW576">
            <v>1.4276437804256601E-4</v>
          </cell>
          <cell r="FX576">
            <v>1.4320787787631381E-4</v>
          </cell>
          <cell r="FY576">
            <v>1.4347451332513792E-4</v>
          </cell>
          <cell r="FZ576">
            <v>1.4356348117664986E-4</v>
          </cell>
        </row>
        <row r="577">
          <cell r="A577">
            <v>14</v>
          </cell>
          <cell r="B577">
            <v>1.5381801554641055E-4</v>
          </cell>
          <cell r="C577">
            <v>1.5372243984772187E-4</v>
          </cell>
          <cell r="D577">
            <v>1.5343600031601781E-4</v>
          </cell>
          <cell r="E577">
            <v>1.529595584603517E-4</v>
          </cell>
          <cell r="F577">
            <v>1.5229454618787426E-4</v>
          </cell>
          <cell r="G577">
            <v>1.5144295991116355E-4</v>
          </cell>
          <cell r="H577">
            <v>1.5040735233686872E-4</v>
          </cell>
          <cell r="I577">
            <v>1.4919082197382586E-4</v>
          </cell>
          <cell r="J577">
            <v>1.4779700040939213E-4</v>
          </cell>
          <cell r="K577">
            <v>1.4623003741309656E-4</v>
          </cell>
          <cell r="L577">
            <v>1.4449458393677516E-4</v>
          </cell>
          <cell r="M577">
            <v>1.4259577309009067E-4</v>
          </cell>
          <cell r="N577">
            <v>1.4053919917969467E-4</v>
          </cell>
          <cell r="O577">
            <v>1.3833089490922104E-4</v>
          </cell>
          <cell r="P577">
            <v>1.3597730684576187E-4</v>
          </cell>
          <cell r="Q577">
            <v>1.3348526926643264E-4</v>
          </cell>
          <cell r="R577">
            <v>1.3086197650604328E-4</v>
          </cell>
          <cell r="S577">
            <v>1.2811495393371926E-4</v>
          </cell>
          <cell r="T577">
            <v>1.2525202769252784E-4</v>
          </cell>
          <cell r="U577">
            <v>1.2228129334173512E-4</v>
          </cell>
          <cell r="V577">
            <v>1.1921108354621749E-4</v>
          </cell>
          <cell r="W577">
            <v>1.160499349617534E-4</v>
          </cell>
          <cell r="X577">
            <v>1.1280655446841324E-4</v>
          </cell>
          <cell r="Y577">
            <v>1.094897849070225E-4</v>
          </cell>
          <cell r="Z577">
            <v>1.0610857047569202E-4</v>
          </cell>
          <cell r="AA577">
            <v>1.0267192194466919E-4</v>
          </cell>
          <cell r="AB577">
            <v>9.9188881848271678E-5</v>
          </cell>
          <cell r="AC577">
            <v>9.5668489812407884E-5</v>
          </cell>
          <cell r="AD577">
            <v>9.2119748175175178E-5</v>
          </cell>
          <cell r="AE577">
            <v>8.8551588056258053E-5</v>
          </cell>
          <cell r="AF577">
            <v>8.4972836028337757E-5</v>
          </cell>
          <cell r="AG577">
            <v>8.139218154047987E-5</v>
          </cell>
          <cell r="AH577">
            <v>7.7818145239508943E-5</v>
          </cell>
          <cell r="AI577">
            <v>7.4259048330722259E-5</v>
          </cell>
          <cell r="AJ577">
            <v>7.0722983113967816E-5</v>
          </cell>
          <cell r="AK577">
            <v>6.721778482513834E-5</v>
          </cell>
          <cell r="AL577">
            <v>6.3751004906538629E-5</v>
          </cell>
          <cell r="AM577">
            <v>6.0329885822410843E-5</v>
          </cell>
          <cell r="AN577">
            <v>5.6961337528173148E-5</v>
          </cell>
          <cell r="AO577">
            <v>5.3651915693691667E-5</v>
          </cell>
          <cell r="AP577">
            <v>5.0407801772196155E-5</v>
          </cell>
          <cell r="AQ577">
            <v>4.7234784997312469E-5</v>
          </cell>
          <cell r="AR577">
            <v>4.4138246381162837E-5</v>
          </cell>
          <cell r="AS577">
            <v>4.112314477662727E-5</v>
          </cell>
          <cell r="AT577">
            <v>3.8194005056709738E-5</v>
          </cell>
          <cell r="AU577">
            <v>3.5354908453566232E-5</v>
          </cell>
          <cell r="AV577">
            <v>3.2609485089173846E-5</v>
          </cell>
          <cell r="AW577">
            <v>2.9960908718906585E-5</v>
          </cell>
          <cell r="AX577">
            <v>2.7411893698483048E-5</v>
          </cell>
          <cell r="AY577">
            <v>2.4964694173920271E-5</v>
          </cell>
          <cell r="AZ577">
            <v>2.2621105483315373E-5</v>
          </cell>
          <cell r="BA577">
            <v>2.0382467748537838E-5</v>
          </cell>
          <cell r="BB577">
            <v>1.8249671624301859E-5</v>
          </cell>
          <cell r="BC577">
            <v>1.6223166161650971E-5</v>
          </cell>
          <cell r="BD577">
            <v>1.4302968732677441E-5</v>
          </cell>
          <cell r="BE577">
            <v>1.2488676953367646E-5</v>
          </cell>
          <cell r="BF577">
            <v>1.077948253185659E-5</v>
          </cell>
          <cell r="BG577">
            <v>9.1741869601413286E-6</v>
          </cell>
          <cell r="BH577">
            <v>7.6712189584840767E-6</v>
          </cell>
          <cell r="BI577">
            <v>6.2686535733787786E-6</v>
          </cell>
          <cell r="BJ577">
            <v>4.9642328220960278E-6</v>
          </cell>
          <cell r="BK577">
            <v>3.7553877695019742E-6</v>
          </cell>
          <cell r="BL577">
            <v>2.6392619161007531E-6</v>
          </cell>
          <cell r="BM577">
            <v>1.612735770109537E-6</v>
          </cell>
          <cell r="BN577">
            <v>6.7245247087172224E-7</v>
          </cell>
          <cell r="BO577">
            <v>-1.8515567392857953E-7</v>
          </cell>
          <cell r="BP577">
            <v>-9.6383987894355935E-7</v>
          </cell>
          <cell r="BQ577">
            <v>-1.66750694487424E-6</v>
          </cell>
          <cell r="BR577">
            <v>-2.3001908430913431E-6</v>
          </cell>
          <cell r="BS577">
            <v>-2.8660239710317523E-6</v>
          </cell>
          <cell r="BT577">
            <v>-3.369208229487954E-6</v>
          </cell>
          <cell r="BU577">
            <v>-3.8139860734083326E-6</v>
          </cell>
          <cell r="BV577">
            <v>-4.2046116875750736E-6</v>
          </cell>
          <cell r="BW577">
            <v>-4.5453224375250345E-6</v>
          </cell>
          <cell r="BX577">
            <v>-4.8403107443331491E-6</v>
          </cell>
          <cell r="BY577">
            <v>-5.0936965293962145E-6</v>
          </cell>
          <cell r="BZ577">
            <v>-5.3095003721503829E-6</v>
          </cell>
          <cell r="CA577">
            <v>-5.491617519743937E-6</v>
          </cell>
          <cell r="CB577">
            <v>-5.6437928830880649E-6</v>
          </cell>
          <cell r="CC577">
            <v>-5.7695971484449642E-6</v>
          </cell>
          <cell r="CD577">
            <v>-5.8724041278110206E-6</v>
          </cell>
          <cell r="CE577">
            <v>-5.9553694648424581E-6</v>
          </cell>
          <cell r="CF577">
            <v>-6.0214108059837625E-6</v>
          </cell>
          <cell r="CG577">
            <v>-6.0731895388307586E-6</v>
          </cell>
          <cell r="CH577">
            <v>-6.1130941916280696E-6</v>
          </cell>
          <cell r="CI577">
            <v>-6.1432255792049418E-6</v>
          </cell>
          <cell r="CJ577">
            <v>-6.1653837716368883E-6</v>
          </cell>
          <cell r="CK577">
            <v>-6.181056952527492E-6</v>
          </cell>
          <cell r="CL577">
            <v>-6.1914122240815032E-6</v>
          </cell>
          <cell r="CM577">
            <v>-6.1972884061352996E-6</v>
          </cell>
          <cell r="CN577">
            <v>-6.1991908660728554E-6</v>
          </cell>
          <cell r="CO577">
            <v>-6.1972884061352996E-6</v>
          </cell>
          <cell r="CP577">
            <v>-6.1914122240815032E-6</v>
          </cell>
          <cell r="CQ577">
            <v>-6.181056952527492E-6</v>
          </cell>
          <cell r="CR577">
            <v>-6.1653837716368883E-6</v>
          </cell>
          <cell r="CS577">
            <v>-6.1432255792049409E-6</v>
          </cell>
          <cell r="CT577">
            <v>-6.1130941916280696E-6</v>
          </cell>
          <cell r="CU577">
            <v>-6.0731895388307603E-6</v>
          </cell>
          <cell r="CV577">
            <v>-6.0214108059837625E-6</v>
          </cell>
          <cell r="CW577">
            <v>-5.9553694648424598E-6</v>
          </cell>
          <cell r="CX577">
            <v>-5.8724041278110215E-6</v>
          </cell>
          <cell r="CY577">
            <v>-5.7695971484449651E-6</v>
          </cell>
          <cell r="CZ577">
            <v>-5.6437928830880666E-6</v>
          </cell>
          <cell r="DA577">
            <v>-5.4916175197439361E-6</v>
          </cell>
          <cell r="DB577">
            <v>-5.309500372150382E-6</v>
          </cell>
          <cell r="DC577">
            <v>-5.0936965293962128E-6</v>
          </cell>
          <cell r="DD577">
            <v>-4.8403107443331508E-6</v>
          </cell>
          <cell r="DE577">
            <v>-4.5453224375250379E-6</v>
          </cell>
          <cell r="DF577">
            <v>-4.204611687575077E-6</v>
          </cell>
          <cell r="DG577">
            <v>-3.8139860734083364E-6</v>
          </cell>
          <cell r="DH577">
            <v>-3.3692082294879579E-6</v>
          </cell>
          <cell r="DI577">
            <v>-2.8660239710317553E-6</v>
          </cell>
          <cell r="DJ577">
            <v>-2.3001908430913397E-6</v>
          </cell>
          <cell r="DK577">
            <v>-1.6675069448742351E-6</v>
          </cell>
          <cell r="DL577">
            <v>-9.6383987894355639E-7</v>
          </cell>
          <cell r="DM577">
            <v>-1.8515567392858578E-7</v>
          </cell>
          <cell r="DN577">
            <v>6.7245247087172531E-7</v>
          </cell>
          <cell r="DO577">
            <v>1.612735770109529E-6</v>
          </cell>
          <cell r="DP577">
            <v>2.6392619161007561E-6</v>
          </cell>
          <cell r="DQ577">
            <v>3.7553877695019649E-6</v>
          </cell>
          <cell r="DR577">
            <v>4.9642328220960015E-6</v>
          </cell>
          <cell r="DS577">
            <v>6.2686535733787879E-6</v>
          </cell>
          <cell r="DT577">
            <v>7.6712189584840631E-6</v>
          </cell>
          <cell r="DU577">
            <v>9.1741869601413337E-6</v>
          </cell>
          <cell r="DV577">
            <v>1.0779482531856577E-5</v>
          </cell>
          <cell r="DW577">
            <v>1.2488676953367648E-5</v>
          </cell>
          <cell r="DX577">
            <v>1.4302968732677425E-5</v>
          </cell>
          <cell r="DY577">
            <v>1.6223166161650971E-5</v>
          </cell>
          <cell r="DZ577">
            <v>1.8249671624301859E-5</v>
          </cell>
          <cell r="EA577">
            <v>2.0382467748537801E-5</v>
          </cell>
          <cell r="EB577">
            <v>2.2621105483315373E-5</v>
          </cell>
          <cell r="EC577">
            <v>2.4964694173920254E-5</v>
          </cell>
          <cell r="ED577">
            <v>2.7411893698483048E-5</v>
          </cell>
          <cell r="EE577">
            <v>2.9960908718906571E-5</v>
          </cell>
          <cell r="EF577">
            <v>3.2609485089173873E-5</v>
          </cell>
          <cell r="EG577">
            <v>3.5354908453566198E-5</v>
          </cell>
          <cell r="EH577">
            <v>3.8194005056709751E-5</v>
          </cell>
          <cell r="EI577">
            <v>4.1123144776627257E-5</v>
          </cell>
          <cell r="EJ577">
            <v>4.4138246381162796E-5</v>
          </cell>
          <cell r="EK577">
            <v>4.7234784997312469E-5</v>
          </cell>
          <cell r="EL577">
            <v>5.0407801772196114E-5</v>
          </cell>
          <cell r="EM577">
            <v>5.3651915693691667E-5</v>
          </cell>
          <cell r="EN577">
            <v>5.6961337528173141E-5</v>
          </cell>
          <cell r="EO577">
            <v>6.0329885822410898E-5</v>
          </cell>
          <cell r="EP577">
            <v>6.3751004906538615E-5</v>
          </cell>
          <cell r="EQ577">
            <v>6.7217784825138381E-5</v>
          </cell>
          <cell r="ER577">
            <v>7.0722983113967816E-5</v>
          </cell>
          <cell r="ES577">
            <v>7.4259048330722218E-5</v>
          </cell>
          <cell r="ET577">
            <v>7.7818145239508943E-5</v>
          </cell>
          <cell r="EU577">
            <v>8.1392181540479815E-5</v>
          </cell>
          <cell r="EV577">
            <v>8.4972836028337757E-5</v>
          </cell>
          <cell r="EW577">
            <v>8.8551588056258053E-5</v>
          </cell>
          <cell r="EX577">
            <v>9.2119748175175178E-5</v>
          </cell>
          <cell r="EY577">
            <v>9.5668489812407816E-5</v>
          </cell>
          <cell r="EZ577">
            <v>9.9188881848271678E-5</v>
          </cell>
          <cell r="FA577">
            <v>1.0267192194466919E-4</v>
          </cell>
          <cell r="FB577">
            <v>1.0610857047569199E-4</v>
          </cell>
          <cell r="FC577">
            <v>1.094897849070225E-4</v>
          </cell>
          <cell r="FD577">
            <v>1.1280655446841319E-4</v>
          </cell>
          <cell r="FE577">
            <v>1.160499349617534E-4</v>
          </cell>
          <cell r="FF577">
            <v>1.1921108354621741E-4</v>
          </cell>
          <cell r="FG577">
            <v>1.2228129334173512E-4</v>
          </cell>
          <cell r="FH577">
            <v>1.2525202769252784E-4</v>
          </cell>
          <cell r="FI577">
            <v>1.2811495393371929E-4</v>
          </cell>
          <cell r="FJ577">
            <v>1.3086197650604328E-4</v>
          </cell>
          <cell r="FK577">
            <v>1.3348526926643258E-4</v>
          </cell>
          <cell r="FL577">
            <v>1.3597730684576187E-4</v>
          </cell>
          <cell r="FM577">
            <v>1.3833089490922099E-4</v>
          </cell>
          <cell r="FN577">
            <v>1.4053919917969467E-4</v>
          </cell>
          <cell r="FO577">
            <v>1.4259577309009067E-4</v>
          </cell>
          <cell r="FP577">
            <v>1.4449458393677516E-4</v>
          </cell>
          <cell r="FQ577">
            <v>1.4623003741309645E-4</v>
          </cell>
          <cell r="FR577">
            <v>1.4779700040939213E-4</v>
          </cell>
          <cell r="FS577">
            <v>1.4919082197382586E-4</v>
          </cell>
          <cell r="FT577">
            <v>1.5040735233686872E-4</v>
          </cell>
          <cell r="FU577">
            <v>1.5144295991116355E-4</v>
          </cell>
          <cell r="FV577">
            <v>1.5229454618787426E-4</v>
          </cell>
          <cell r="FW577">
            <v>1.529595584603517E-4</v>
          </cell>
          <cell r="FX577">
            <v>1.5343600031601781E-4</v>
          </cell>
          <cell r="FY577">
            <v>1.5372243984772187E-4</v>
          </cell>
          <cell r="FZ577">
            <v>1.5381801554641055E-4</v>
          </cell>
        </row>
        <row r="578">
          <cell r="A578">
            <v>15</v>
          </cell>
          <cell r="B578">
            <v>1.6407254991617124E-4</v>
          </cell>
          <cell r="C578">
            <v>1.6397031403428972E-4</v>
          </cell>
          <cell r="D578">
            <v>1.6366391347542075E-4</v>
          </cell>
          <cell r="E578">
            <v>1.6315426823649494E-4</v>
          </cell>
          <cell r="F578">
            <v>1.6244290744028025E-4</v>
          </cell>
          <cell r="G578">
            <v>1.6153196304772891E-4</v>
          </cell>
          <cell r="H578">
            <v>1.604241610962073E-4</v>
          </cell>
          <cell r="I578">
            <v>1.5912281050431483E-4</v>
          </cell>
          <cell r="J578">
            <v>1.5763178949529204E-4</v>
          </cell>
          <cell r="K578">
            <v>1.5595552970206245E-4</v>
          </cell>
          <cell r="L578">
            <v>1.5409899802769304E-4</v>
          </cell>
          <cell r="M578">
            <v>1.5206767634544206E-4</v>
          </cell>
          <cell r="N578">
            <v>1.4986753913254414E-4</v>
          </cell>
          <cell r="O578">
            <v>1.475050291414107E-4</v>
          </cell>
          <cell r="P578">
            <v>1.4498703122095094E-4</v>
          </cell>
          <cell r="Q578">
            <v>1.4232084440920592E-4</v>
          </cell>
          <cell r="R578">
            <v>1.3951415242639221E-4</v>
          </cell>
          <cell r="S578">
            <v>1.3657499270473624E-4</v>
          </cell>
          <cell r="T578">
            <v>1.3351172409810589E-4</v>
          </cell>
          <cell r="U578">
            <v>1.3033299342038861E-4</v>
          </cell>
          <cell r="V578">
            <v>1.2704770096679083E-4</v>
          </cell>
          <cell r="W578">
            <v>1.2366496517671711E-4</v>
          </cell>
          <cell r="X578">
            <v>1.2019408660061216E-4</v>
          </cell>
          <cell r="Y578">
            <v>1.1664451133609184E-4</v>
          </cell>
          <cell r="Z578">
            <v>1.1302579410084257E-4</v>
          </cell>
          <cell r="AA578">
            <v>1.0934756111111379E-4</v>
          </cell>
          <cell r="AB578">
            <v>1.0561947293517E-4</v>
          </cell>
          <cell r="AC578">
            <v>1.0185118749079592E-4</v>
          </cell>
          <cell r="AD578">
            <v>9.8052323354867258E-5</v>
          </cell>
          <cell r="AE578">
            <v>9.4232423551114146E-5</v>
          </cell>
          <cell r="AF578">
            <v>9.04009199795269E-5</v>
          </cell>
          <cell r="AG578">
            <v>8.6567098647392622E-5</v>
          </cell>
          <cell r="AH578">
            <v>8.2740065857730806E-5</v>
          </cell>
          <cell r="AI578">
            <v>7.8928715505929272E-5</v>
          </cell>
          <cell r="AJ578">
            <v>7.5141697629699754E-5</v>
          </cell>
          <cell r="AK578">
            <v>7.1387388351101954E-5</v>
          </cell>
          <cell r="AL578">
            <v>6.7673861342350703E-5</v>
          </cell>
          <cell r="AM578">
            <v>6.4008860939470893E-5</v>
          </cell>
          <cell r="AN578">
            <v>6.0399777019620347E-5</v>
          </cell>
          <cell r="AO578">
            <v>5.6853621749117E-5</v>
          </cell>
          <cell r="AP578">
            <v>5.3377008299916507E-5</v>
          </cell>
          <cell r="AQ578">
            <v>4.9976131622540765E-5</v>
          </cell>
          <cell r="AR578">
            <v>4.6656751353300583E-5</v>
          </cell>
          <cell r="AS578">
            <v>4.3424176923141559E-5</v>
          </cell>
          <cell r="AT578">
            <v>4.0283254924615875E-5</v>
          </cell>
          <cell r="AU578">
            <v>3.7238358782403904E-5</v>
          </cell>
          <cell r="AV578">
            <v>3.4293380761526453E-5</v>
          </cell>
          <cell r="AW578">
            <v>3.1451726335961063E-5</v>
          </cell>
          <cell r="AX578">
            <v>2.8716310928854875E-5</v>
          </cell>
          <cell r="AY578">
            <v>2.6089559023974E-5</v>
          </cell>
          <cell r="AZ578">
            <v>2.3573405636495635E-5</v>
          </cell>
          <cell r="BA578">
            <v>2.1169300119794319E-5</v>
          </cell>
          <cell r="BB578">
            <v>1.8878212273552835E-5</v>
          </cell>
          <cell r="BC578">
            <v>1.670064070739489E-5</v>
          </cell>
          <cell r="BD578">
            <v>1.4636623403346284E-5</v>
          </cell>
          <cell r="BE578">
            <v>1.2685750409837608E-5</v>
          </cell>
          <cell r="BF578">
            <v>1.0847178589712784E-5</v>
          </cell>
          <cell r="BG578">
            <v>9.1196483348584002E-6</v>
          </cell>
          <cell r="BH578">
            <v>7.5015021506615925E-6</v>
          </cell>
          <cell r="BI578">
            <v>5.9907050045897831E-6</v>
          </cell>
          <cell r="BJ578">
            <v>4.5848663248023115E-6</v>
          </cell>
          <cell r="BK578">
            <v>3.2812635268963979E-6</v>
          </cell>
          <cell r="BL578">
            <v>2.0768669396935845E-6</v>
          </cell>
          <cell r="BM578">
            <v>9.683659944225047E-7</v>
          </cell>
          <cell r="BN578">
            <v>-4.7803464217190322E-8</v>
          </cell>
          <cell r="BO578">
            <v>-9.7543089179062177E-7</v>
          </cell>
          <cell r="BP578">
            <v>-1.8185019337777138E-6</v>
          </cell>
          <cell r="BQ578">
            <v>-2.5811686459338526E-6</v>
          </cell>
          <cell r="BR578">
            <v>-3.2677192030689628E-6</v>
          </cell>
          <cell r="BS578">
            <v>-3.8825472560808518E-6</v>
          </cell>
          <cell r="BT578">
            <v>-4.4301210984128263E-6</v>
          </cell>
          <cell r="BU578">
            <v>-4.9149528036401913E-6</v>
          </cell>
          <cell r="BV578">
            <v>-5.3415674956231039E-6</v>
          </cell>
          <cell r="BW578">
            <v>-5.71447291159589E-6</v>
          </cell>
          <cell r="BX578">
            <v>-6.0381294167015616E-6</v>
          </cell>
          <cell r="BY578">
            <v>-6.3169206258339008E-6</v>
          </cell>
          <cell r="BZ578">
            <v>-6.5551247852321808E-6</v>
          </cell>
          <cell r="CA578">
            <v>-6.7568870621019323E-6</v>
          </cell>
          <cell r="CB578">
            <v>-6.9261928856305934E-6</v>
          </cell>
          <cell r="CC578">
            <v>-7.0668424771534752E-6</v>
          </cell>
          <cell r="CD578">
            <v>-7.1824267009314507E-6</v>
          </cell>
          <cell r="CE578">
            <v>-7.2763043600582367E-6</v>
          </cell>
          <cell r="CF578">
            <v>-7.3515810544566144E-6</v>
          </cell>
          <cell r="CG578">
            <v>-7.4110897097868698E-6</v>
          </cell>
          <cell r="CH578">
            <v>-7.457372877417432E-6</v>
          </cell>
          <cell r="CI578">
            <v>-7.4926668964398782E-6</v>
          </cell>
          <cell r="CJ578">
            <v>-7.5188879990938744E-6</v>
          </cell>
          <cell r="CK578">
            <v>-7.537620430949265E-6</v>
          </cell>
          <cell r="CL578">
            <v>-7.5501066468221671E-6</v>
          </cell>
          <cell r="CM578">
            <v>-7.5572396327308632E-6</v>
          </cell>
          <cell r="CN578">
            <v>-7.5595573932778695E-6</v>
          </cell>
          <cell r="CO578">
            <v>-7.5572396327308632E-6</v>
          </cell>
          <cell r="CP578">
            <v>-7.5501066468221671E-6</v>
          </cell>
          <cell r="CQ578">
            <v>-7.537620430949265E-6</v>
          </cell>
          <cell r="CR578">
            <v>-7.5188879990938744E-6</v>
          </cell>
          <cell r="CS578">
            <v>-7.4926668964398774E-6</v>
          </cell>
          <cell r="CT578">
            <v>-7.457372877417432E-6</v>
          </cell>
          <cell r="CU578">
            <v>-7.4110897097868723E-6</v>
          </cell>
          <cell r="CV578">
            <v>-7.3515810544566144E-6</v>
          </cell>
          <cell r="CW578">
            <v>-7.2763043600582384E-6</v>
          </cell>
          <cell r="CX578">
            <v>-7.1824267009314516E-6</v>
          </cell>
          <cell r="CY578">
            <v>-7.0668424771534761E-6</v>
          </cell>
          <cell r="CZ578">
            <v>-6.9261928856305951E-6</v>
          </cell>
          <cell r="DA578">
            <v>-6.7568870621019323E-6</v>
          </cell>
          <cell r="DB578">
            <v>-6.5551247852321799E-6</v>
          </cell>
          <cell r="DC578">
            <v>-6.3169206258338991E-6</v>
          </cell>
          <cell r="DD578">
            <v>-6.0381294167015642E-6</v>
          </cell>
          <cell r="DE578">
            <v>-5.7144729115958934E-6</v>
          </cell>
          <cell r="DF578">
            <v>-5.3415674956231073E-6</v>
          </cell>
          <cell r="DG578">
            <v>-4.9149528036401963E-6</v>
          </cell>
          <cell r="DH578">
            <v>-4.4301210984128306E-6</v>
          </cell>
          <cell r="DI578">
            <v>-3.8825472560808544E-6</v>
          </cell>
          <cell r="DJ578">
            <v>-3.267719203068959E-6</v>
          </cell>
          <cell r="DK578">
            <v>-2.5811686459338471E-6</v>
          </cell>
          <cell r="DL578">
            <v>-1.8185019337777107E-6</v>
          </cell>
          <cell r="DM578">
            <v>-9.7543089179062854E-7</v>
          </cell>
          <cell r="DN578">
            <v>-4.7803464217186934E-8</v>
          </cell>
          <cell r="DO578">
            <v>9.6836599442249602E-7</v>
          </cell>
          <cell r="DP578">
            <v>2.0768669396935874E-6</v>
          </cell>
          <cell r="DQ578">
            <v>3.2812635268963873E-6</v>
          </cell>
          <cell r="DR578">
            <v>4.5848663248022835E-6</v>
          </cell>
          <cell r="DS578">
            <v>5.9907050045897933E-6</v>
          </cell>
          <cell r="DT578">
            <v>7.5015021506615781E-6</v>
          </cell>
          <cell r="DU578">
            <v>9.1196483348584053E-6</v>
          </cell>
          <cell r="DV578">
            <v>1.0847178589712771E-5</v>
          </cell>
          <cell r="DW578">
            <v>1.2685750409837609E-5</v>
          </cell>
          <cell r="DX578">
            <v>1.4636623403346269E-5</v>
          </cell>
          <cell r="DY578">
            <v>1.6700640707394894E-5</v>
          </cell>
          <cell r="DZ578">
            <v>1.8878212273552835E-5</v>
          </cell>
          <cell r="EA578">
            <v>2.1169300119794278E-5</v>
          </cell>
          <cell r="EB578">
            <v>2.3573405636495635E-5</v>
          </cell>
          <cell r="EC578">
            <v>2.6089559023973983E-5</v>
          </cell>
          <cell r="ED578">
            <v>2.8716310928854875E-5</v>
          </cell>
          <cell r="EE578">
            <v>3.145172633596105E-5</v>
          </cell>
          <cell r="EF578">
            <v>3.429338076152648E-5</v>
          </cell>
          <cell r="EG578">
            <v>3.7238358782403863E-5</v>
          </cell>
          <cell r="EH578">
            <v>4.0283254924615888E-5</v>
          </cell>
          <cell r="EI578">
            <v>4.3424176923141545E-5</v>
          </cell>
          <cell r="EJ578">
            <v>4.6656751353300535E-5</v>
          </cell>
          <cell r="EK578">
            <v>4.9976131622540765E-5</v>
          </cell>
          <cell r="EL578">
            <v>5.337700829991646E-5</v>
          </cell>
          <cell r="EM578">
            <v>5.6853621749117E-5</v>
          </cell>
          <cell r="EN578">
            <v>6.039977701962034E-5</v>
          </cell>
          <cell r="EO578">
            <v>6.4008860939470947E-5</v>
          </cell>
          <cell r="EP578">
            <v>6.7673861342350689E-5</v>
          </cell>
          <cell r="EQ578">
            <v>7.1387388351101995E-5</v>
          </cell>
          <cell r="ER578">
            <v>7.5141697629699754E-5</v>
          </cell>
          <cell r="ES578">
            <v>7.8928715505929218E-5</v>
          </cell>
          <cell r="ET578">
            <v>8.2740065857730806E-5</v>
          </cell>
          <cell r="EU578">
            <v>8.6567098647392555E-5</v>
          </cell>
          <cell r="EV578">
            <v>9.04009199795269E-5</v>
          </cell>
          <cell r="EW578">
            <v>9.4232423551114146E-5</v>
          </cell>
          <cell r="EX578">
            <v>9.8052323354867258E-5</v>
          </cell>
          <cell r="EY578">
            <v>1.0185118749079585E-4</v>
          </cell>
          <cell r="EZ578">
            <v>1.0561947293517E-4</v>
          </cell>
          <cell r="FA578">
            <v>1.0934756111111379E-4</v>
          </cell>
          <cell r="FB578">
            <v>1.1302579410084255E-4</v>
          </cell>
          <cell r="FC578">
            <v>1.1664451133609184E-4</v>
          </cell>
          <cell r="FD578">
            <v>1.2019408660061211E-4</v>
          </cell>
          <cell r="FE578">
            <v>1.2366496517671711E-4</v>
          </cell>
          <cell r="FF578">
            <v>1.2704770096679075E-4</v>
          </cell>
          <cell r="FG578">
            <v>1.3033299342038861E-4</v>
          </cell>
          <cell r="FH578">
            <v>1.3351172409810589E-4</v>
          </cell>
          <cell r="FI578">
            <v>1.3657499270473627E-4</v>
          </cell>
          <cell r="FJ578">
            <v>1.3951415242639221E-4</v>
          </cell>
          <cell r="FK578">
            <v>1.4232084440920587E-4</v>
          </cell>
          <cell r="FL578">
            <v>1.4498703122095094E-4</v>
          </cell>
          <cell r="FM578">
            <v>1.4750502914141062E-4</v>
          </cell>
          <cell r="FN578">
            <v>1.4986753913254414E-4</v>
          </cell>
          <cell r="FO578">
            <v>1.5206767634544206E-4</v>
          </cell>
          <cell r="FP578">
            <v>1.5409899802769304E-4</v>
          </cell>
          <cell r="FQ578">
            <v>1.5595552970206234E-4</v>
          </cell>
          <cell r="FR578">
            <v>1.5763178949529204E-4</v>
          </cell>
          <cell r="FS578">
            <v>1.5912281050431483E-4</v>
          </cell>
          <cell r="FT578">
            <v>1.604241610962073E-4</v>
          </cell>
          <cell r="FU578">
            <v>1.6153196304772891E-4</v>
          </cell>
          <cell r="FV578">
            <v>1.6244290744028025E-4</v>
          </cell>
          <cell r="FW578">
            <v>1.6315426823649494E-4</v>
          </cell>
          <cell r="FX578">
            <v>1.6366391347542075E-4</v>
          </cell>
          <cell r="FY578">
            <v>1.6397031403428972E-4</v>
          </cell>
          <cell r="FZ578">
            <v>1.6407254991617124E-4</v>
          </cell>
        </row>
        <row r="579">
          <cell r="A579">
            <v>16</v>
          </cell>
          <cell r="B579">
            <v>1.7432708428593194E-4</v>
          </cell>
          <cell r="C579">
            <v>1.7421813262162879E-4</v>
          </cell>
          <cell r="D579">
            <v>1.7389160430564767E-4</v>
          </cell>
          <cell r="E579">
            <v>1.7334847802593124E-4</v>
          </cell>
          <cell r="F579">
            <v>1.7259038045914764E-4</v>
          </cell>
          <cell r="G579">
            <v>1.7161957958764217E-4</v>
          </cell>
          <cell r="H579">
            <v>1.7043897538667721E-4</v>
          </cell>
          <cell r="I579">
            <v>1.6905208792521406E-4</v>
          </cell>
          <cell r="J579">
            <v>1.6746304293549307E-4</v>
          </cell>
          <cell r="K579">
            <v>1.6567655491840237E-4</v>
          </cell>
          <cell r="L579">
            <v>1.6369790786304025E-4</v>
          </cell>
          <cell r="M579">
            <v>1.6153293366990805E-4</v>
          </cell>
          <cell r="N579">
            <v>1.5918798837777901E-4</v>
          </cell>
          <cell r="O579">
            <v>1.5666992630441074E-4</v>
          </cell>
          <cell r="P579">
            <v>1.5398607222086384E-4</v>
          </cell>
          <cell r="Q579">
            <v>1.51144191688206E-4</v>
          </cell>
          <cell r="R579">
            <v>1.4815245969378182E-4</v>
          </cell>
          <cell r="S579">
            <v>1.4501942773196758E-4</v>
          </cell>
          <cell r="T579">
            <v>1.4175398948137265E-4</v>
          </cell>
          <cell r="U579">
            <v>1.3836534523676324E-4</v>
          </cell>
          <cell r="V579">
            <v>1.3486296525953744E-4</v>
          </cell>
          <cell r="W579">
            <v>1.3125655221534572E-4</v>
          </cell>
          <cell r="X579">
            <v>1.2755600287140927E-4</v>
          </cell>
          <cell r="Y579">
            <v>1.2377136922921643E-4</v>
          </cell>
          <cell r="Z579">
            <v>1.1991281927056612E-4</v>
          </cell>
          <cell r="AA579">
            <v>1.1599059749635778E-4</v>
          </cell>
          <cell r="AB579">
            <v>1.1201498543810339E-4</v>
          </cell>
          <cell r="AC579">
            <v>1.079962623218483E-4</v>
          </cell>
          <cell r="AD579">
            <v>1.039446660630395E-4</v>
          </cell>
          <cell r="AE579">
            <v>9.9870354768877908E-5</v>
          </cell>
          <cell r="AF579">
            <v>9.5783368921846401E-5</v>
          </cell>
          <cell r="AG579">
            <v>9.1693594414429642E-5</v>
          </cell>
          <cell r="AH579">
            <v>8.7610726600557211E-5</v>
          </cell>
          <cell r="AI579">
            <v>8.354423552402575E-5</v>
          </cell>
          <cell r="AJ579">
            <v>7.9503332478118741E-5</v>
          </cell>
          <cell r="AK579">
            <v>7.5496938043874805E-5</v>
          </cell>
          <cell r="AL579">
            <v>7.1533651746981831E-5</v>
          </cell>
          <cell r="AM579">
            <v>6.7621723465146672E-5</v>
          </cell>
          <cell r="AN579">
            <v>6.3769026709031165E-5</v>
          </cell>
          <cell r="AO579">
            <v>5.9983033890512187E-5</v>
          </cell>
          <cell r="AP579">
            <v>5.6270793682153631E-5</v>
          </cell>
          <cell r="AQ579">
            <v>5.2638910561423232E-5</v>
          </cell>
          <cell r="AR579">
            <v>4.9093526622395742E-5</v>
          </cell>
          <cell r="AS579">
            <v>4.5640305726512618E-5</v>
          </cell>
          <cell r="AT579">
            <v>4.2284420052465857E-5</v>
          </cell>
          <cell r="AU579">
            <v>3.9030539093502292E-5</v>
          </cell>
          <cell r="AV579">
            <v>3.5882821138456648E-5</v>
          </cell>
          <cell r="AW579">
            <v>3.2844907260680204E-5</v>
          </cell>
          <cell r="AX579">
            <v>2.9919917826790718E-5</v>
          </cell>
          <cell r="AY579">
            <v>2.7110451524894988E-5</v>
          </cell>
          <cell r="AZ579">
            <v>2.4418586899680553E-5</v>
          </cell>
          <cell r="BA579">
            <v>2.1845886369602371E-5</v>
          </cell>
          <cell r="BB579">
            <v>1.9393402689361622E-5</v>
          </cell>
          <cell r="BC579">
            <v>1.7061687809044499E-5</v>
          </cell>
          <cell r="BD579">
            <v>1.4850804069717499E-5</v>
          </cell>
          <cell r="BE579">
            <v>1.2760337664019756E-5</v>
          </cell>
          <cell r="BF579">
            <v>1.0789414279403369E-5</v>
          </cell>
          <cell r="BG579">
            <v>8.9367168312074402E-6</v>
          </cell>
          <cell r="BH579">
            <v>7.2005051827559925E-6</v>
          </cell>
          <cell r="BI579">
            <v>5.5786377401979443E-6</v>
          </cell>
          <cell r="BJ579">
            <v>4.0685948008996677E-6</v>
          </cell>
          <cell r="BK579">
            <v>2.6675035259045823E-6</v>
          </cell>
          <cell r="BL579">
            <v>1.3721643993276725E-6</v>
          </cell>
          <cell r="BM579">
            <v>1.7907903059256229E-7</v>
          </cell>
          <cell r="BN579">
            <v>-9.1552085081975583E-7</v>
          </cell>
          <cell r="BO579">
            <v>-1.9156433639306332E-6</v>
          </cell>
          <cell r="BP579">
            <v>-2.8255055686634256E-6</v>
          </cell>
          <cell r="BQ579">
            <v>-3.6495018465272866E-6</v>
          </cell>
          <cell r="BR579">
            <v>-4.3921717371233504E-6</v>
          </cell>
          <cell r="BS579">
            <v>-5.0581674002734168E-6</v>
          </cell>
          <cell r="BT579">
            <v>-5.6522208749895344E-6</v>
          </cell>
          <cell r="BU579">
            <v>-6.1791113070717694E-6</v>
          </cell>
          <cell r="BV579">
            <v>-6.6436323168384044E-6</v>
          </cell>
          <cell r="BW579">
            <v>-7.0505596773596638E-6</v>
          </cell>
          <cell r="BX579">
            <v>-7.4046194715892243E-6</v>
          </cell>
          <cell r="BY579">
            <v>-7.7104568939769512E-6</v>
          </cell>
          <cell r="BZ579">
            <v>-7.9726058585163568E-6</v>
          </cell>
          <cell r="CA579">
            <v>-8.1954595707489036E-6</v>
          </cell>
          <cell r="CB579">
            <v>-8.383242216037091E-6</v>
          </cell>
          <cell r="CC579">
            <v>-8.5399819104551618E-6</v>
          </cell>
          <cell r="CD579">
            <v>-8.669485053959771E-6</v>
          </cell>
          <cell r="CE579">
            <v>-8.7753122181266235E-6</v>
          </cell>
          <cell r="CF579">
            <v>-8.8607556927091382E-6</v>
          </cell>
          <cell r="CG579">
            <v>-8.9288188066318313E-6</v>
          </cell>
          <cell r="CH579">
            <v>-8.9821971298166933E-6</v>
          </cell>
          <cell r="CI579">
            <v>-9.0232616525013112E-6</v>
          </cell>
          <cell r="CJ579">
            <v>-9.0540440284908362E-6</v>
          </cell>
          <cell r="CK579">
            <v>-9.0762239581426932E-6</v>
          </cell>
          <cell r="CL579">
            <v>-9.0911187758654044E-6</v>
          </cell>
          <cell r="CM579">
            <v>-9.0996752955762248E-6</v>
          </cell>
          <cell r="CN579">
            <v>-9.1024639559614556E-6</v>
          </cell>
          <cell r="CO579">
            <v>-9.0996752955762248E-6</v>
          </cell>
          <cell r="CP579">
            <v>-9.0911187758654044E-6</v>
          </cell>
          <cell r="CQ579">
            <v>-9.0762239581426932E-6</v>
          </cell>
          <cell r="CR579">
            <v>-9.0540440284908362E-6</v>
          </cell>
          <cell r="CS579">
            <v>-9.0232616525013096E-6</v>
          </cell>
          <cell r="CT579">
            <v>-8.9821971298166933E-6</v>
          </cell>
          <cell r="CU579">
            <v>-8.928818806631833E-6</v>
          </cell>
          <cell r="CV579">
            <v>-8.8607556927091382E-6</v>
          </cell>
          <cell r="CW579">
            <v>-8.7753122181266235E-6</v>
          </cell>
          <cell r="CX579">
            <v>-8.6694850539597727E-6</v>
          </cell>
          <cell r="CY579">
            <v>-8.5399819104551618E-6</v>
          </cell>
          <cell r="CZ579">
            <v>-8.3832422160370927E-6</v>
          </cell>
          <cell r="DA579">
            <v>-8.1954595707489036E-6</v>
          </cell>
          <cell r="DB579">
            <v>-7.9726058585163568E-6</v>
          </cell>
          <cell r="DC579">
            <v>-7.7104568939769495E-6</v>
          </cell>
          <cell r="DD579">
            <v>-7.4046194715892268E-6</v>
          </cell>
          <cell r="DE579">
            <v>-7.0505596773596672E-6</v>
          </cell>
          <cell r="DF579">
            <v>-6.6436323168384086E-6</v>
          </cell>
          <cell r="DG579">
            <v>-6.1791113070717745E-6</v>
          </cell>
          <cell r="DH579">
            <v>-5.6522208749895394E-6</v>
          </cell>
          <cell r="DI579">
            <v>-5.0581674002734193E-6</v>
          </cell>
          <cell r="DJ579">
            <v>-4.392171737123347E-6</v>
          </cell>
          <cell r="DK579">
            <v>-3.6495018465272802E-6</v>
          </cell>
          <cell r="DL579">
            <v>-2.8255055686634222E-6</v>
          </cell>
          <cell r="DM579">
            <v>-1.9156433639306404E-6</v>
          </cell>
          <cell r="DN579">
            <v>-9.1552085081975213E-7</v>
          </cell>
          <cell r="DO579">
            <v>1.7907903059255298E-7</v>
          </cell>
          <cell r="DP579">
            <v>1.3721643993276756E-6</v>
          </cell>
          <cell r="DQ579">
            <v>2.6675035259045705E-6</v>
          </cell>
          <cell r="DR579">
            <v>4.0685948008996372E-6</v>
          </cell>
          <cell r="DS579">
            <v>5.5786377401979545E-6</v>
          </cell>
          <cell r="DT579">
            <v>7.2005051827559772E-6</v>
          </cell>
          <cell r="DU579">
            <v>8.9367168312074469E-6</v>
          </cell>
          <cell r="DV579">
            <v>1.0789414279403356E-5</v>
          </cell>
          <cell r="DW579">
            <v>1.2760337664019758E-5</v>
          </cell>
          <cell r="DX579">
            <v>1.4850804069717484E-5</v>
          </cell>
          <cell r="DY579">
            <v>1.7061687809044503E-5</v>
          </cell>
          <cell r="DZ579">
            <v>1.9393402689361622E-5</v>
          </cell>
          <cell r="EA579">
            <v>2.1845886369602327E-5</v>
          </cell>
          <cell r="EB579">
            <v>2.4418586899680553E-5</v>
          </cell>
          <cell r="EC579">
            <v>2.7110451524894971E-5</v>
          </cell>
          <cell r="ED579">
            <v>2.9919917826790718E-5</v>
          </cell>
          <cell r="EE579">
            <v>3.2844907260680184E-5</v>
          </cell>
          <cell r="EF579">
            <v>3.5882821138456675E-5</v>
          </cell>
          <cell r="EG579">
            <v>3.9030539093502244E-5</v>
          </cell>
          <cell r="EH579">
            <v>4.2284420052465871E-5</v>
          </cell>
          <cell r="EI579">
            <v>4.5640305726512605E-5</v>
          </cell>
          <cell r="EJ579">
            <v>4.9093526622395688E-5</v>
          </cell>
          <cell r="EK579">
            <v>5.2638910561423232E-5</v>
          </cell>
          <cell r="EL579">
            <v>5.6270793682153577E-5</v>
          </cell>
          <cell r="EM579">
            <v>5.9983033890512187E-5</v>
          </cell>
          <cell r="EN579">
            <v>6.3769026709031165E-5</v>
          </cell>
          <cell r="EO579">
            <v>6.762172346514674E-5</v>
          </cell>
          <cell r="EP579">
            <v>7.1533651746981817E-5</v>
          </cell>
          <cell r="EQ579">
            <v>7.5496938043874846E-5</v>
          </cell>
          <cell r="ER579">
            <v>7.9503332478118741E-5</v>
          </cell>
          <cell r="ES579">
            <v>8.3544235524025682E-5</v>
          </cell>
          <cell r="ET579">
            <v>8.7610726600557211E-5</v>
          </cell>
          <cell r="EU579">
            <v>9.1693594414429575E-5</v>
          </cell>
          <cell r="EV579">
            <v>9.5783368921846401E-5</v>
          </cell>
          <cell r="EW579">
            <v>9.9870354768877908E-5</v>
          </cell>
          <cell r="EX579">
            <v>1.039446660630395E-4</v>
          </cell>
          <cell r="EY579">
            <v>1.0799626232184822E-4</v>
          </cell>
          <cell r="EZ579">
            <v>1.1201498543810339E-4</v>
          </cell>
          <cell r="FA579">
            <v>1.1599059749635778E-4</v>
          </cell>
          <cell r="FB579">
            <v>1.1991281927056609E-4</v>
          </cell>
          <cell r="FC579">
            <v>1.2377136922921643E-4</v>
          </cell>
          <cell r="FD579">
            <v>1.2755600287140922E-4</v>
          </cell>
          <cell r="FE579">
            <v>1.3125655221534572E-4</v>
          </cell>
          <cell r="FF579">
            <v>1.3486296525953736E-4</v>
          </cell>
          <cell r="FG579">
            <v>1.3836534523676324E-4</v>
          </cell>
          <cell r="FH579">
            <v>1.4175398948137265E-4</v>
          </cell>
          <cell r="FI579">
            <v>1.450194277319676E-4</v>
          </cell>
          <cell r="FJ579">
            <v>1.4815245969378182E-4</v>
          </cell>
          <cell r="FK579">
            <v>1.5114419168820595E-4</v>
          </cell>
          <cell r="FL579">
            <v>1.5398607222086384E-4</v>
          </cell>
          <cell r="FM579">
            <v>1.5666992630441066E-4</v>
          </cell>
          <cell r="FN579">
            <v>1.5918798837777901E-4</v>
          </cell>
          <cell r="FO579">
            <v>1.6153293366990805E-4</v>
          </cell>
          <cell r="FP579">
            <v>1.6369790786304025E-4</v>
          </cell>
          <cell r="FQ579">
            <v>1.6567655491840226E-4</v>
          </cell>
          <cell r="FR579">
            <v>1.6746304293549307E-4</v>
          </cell>
          <cell r="FS579">
            <v>1.6905208792521406E-4</v>
          </cell>
          <cell r="FT579">
            <v>1.7043897538667721E-4</v>
          </cell>
          <cell r="FU579">
            <v>1.7161957958764217E-4</v>
          </cell>
          <cell r="FV579">
            <v>1.7259038045914764E-4</v>
          </cell>
          <cell r="FW579">
            <v>1.7334847802593124E-4</v>
          </cell>
          <cell r="FX579">
            <v>1.7389160430564767E-4</v>
          </cell>
          <cell r="FY579">
            <v>1.7421813262162879E-4</v>
          </cell>
          <cell r="FZ579">
            <v>1.7432708428593194E-4</v>
          </cell>
        </row>
        <row r="580">
          <cell r="A580">
            <v>17</v>
          </cell>
          <cell r="B580">
            <v>1.8458161865569263E-4</v>
          </cell>
          <cell r="C580">
            <v>1.8446589241426551E-4</v>
          </cell>
          <cell r="D580">
            <v>1.8411906002869754E-4</v>
          </cell>
          <cell r="E580">
            <v>1.8354215909275297E-4</v>
          </cell>
          <cell r="F580">
            <v>1.8273691419472531E-4</v>
          </cell>
          <cell r="G580">
            <v>1.8170572983855794E-4</v>
          </cell>
          <cell r="H580">
            <v>1.8045168057948441E-4</v>
          </cell>
          <cell r="I580">
            <v>1.7897849841999133E-4</v>
          </cell>
          <cell r="J580">
            <v>1.7729055752461605E-4</v>
          </cell>
          <cell r="K580">
            <v>1.7539285632451763E-4</v>
          </cell>
          <cell r="L580">
            <v>1.7329099709484662E-4</v>
          </cell>
          <cell r="M580">
            <v>1.7099116309962116E-4</v>
          </cell>
          <cell r="N580">
            <v>1.6850009341005148E-4</v>
          </cell>
          <cell r="O580">
            <v>1.6582505551297234E-4</v>
          </cell>
          <cell r="P580">
            <v>1.6297381583620541E-4</v>
          </cell>
          <cell r="Q580">
            <v>1.5995460832722011E-4</v>
          </cell>
          <cell r="R580">
            <v>1.5677610123035913E-4</v>
          </cell>
          <cell r="S580">
            <v>1.534473622160895E-4</v>
          </cell>
          <cell r="T580">
            <v>1.4997782202319829E-4</v>
          </cell>
          <cell r="U580">
            <v>1.4637723678153833E-4</v>
          </cell>
          <cell r="V580">
            <v>1.4265564918881067E-4</v>
          </cell>
          <cell r="W580">
            <v>1.3882334871991709E-4</v>
          </cell>
          <cell r="X580">
            <v>1.3489083105160766E-4</v>
          </cell>
          <cell r="Y580">
            <v>1.3086875688846195E-4</v>
          </cell>
          <cell r="Z580">
            <v>1.2676791037866599E-4</v>
          </cell>
          <cell r="AA580">
            <v>1.2259915730956385E-4</v>
          </cell>
          <cell r="AB580">
            <v>1.1837340327357229E-4</v>
          </cell>
          <cell r="AC580">
            <v>1.1410155199474321E-4</v>
          </cell>
          <cell r="AD580">
            <v>1.0979446400504343E-4</v>
          </cell>
          <cell r="AE580">
            <v>1.0546291585730188E-4</v>
          </cell>
          <cell r="AF580">
            <v>1.0111756005876384E-4</v>
          </cell>
          <cell r="AG580">
            <v>9.6768885905299985E-5</v>
          </cell>
          <cell r="AH580">
            <v>9.2427181391570737E-5</v>
          </cell>
          <cell r="AI580">
            <v>8.8102496366860975E-5</v>
          </cell>
          <cell r="AJ580">
            <v>8.3804607099908376E-5</v>
          </cell>
          <cell r="AK580">
            <v>7.9542982408883916E-5</v>
          </cell>
          <cell r="AL580">
            <v>7.5326751504769781E-5</v>
          </cell>
          <cell r="AM580">
            <v>7.1164673687775431E-5</v>
          </cell>
          <cell r="AN580">
            <v>6.706511002715855E-5</v>
          </cell>
          <cell r="AO580">
            <v>6.3035997144935831E-5</v>
          </cell>
          <cell r="AP580">
            <v>5.9084823213519168E-5</v>
          </cell>
          <cell r="AQ580">
            <v>5.5218606266348233E-5</v>
          </cell>
          <cell r="AR580">
            <v>5.1443874909165463E-5</v>
          </cell>
          <cell r="AS580">
            <v>4.7766651507750496E-5</v>
          </cell>
          <cell r="AT580">
            <v>4.4192437915752705E-5</v>
          </cell>
          <cell r="AU580">
            <v>4.0726203793796545E-5</v>
          </cell>
          <cell r="AV580">
            <v>3.7372377558341708E-5</v>
          </cell>
          <cell r="AW580">
            <v>3.413483998592425E-5</v>
          </cell>
          <cell r="AX580">
            <v>3.1016920485443729E-5</v>
          </cell>
          <cell r="AY580">
            <v>2.8021396038165175E-5</v>
          </cell>
          <cell r="AZ580">
            <v>2.5150492792128791E-5</v>
          </cell>
          <cell r="BA580">
            <v>2.2405890284773694E-5</v>
          </cell>
          <cell r="BB580">
            <v>1.9788728254845579E-5</v>
          </cell>
          <cell r="BC580">
            <v>1.729961599213286E-5</v>
          </cell>
          <cell r="BD580">
            <v>1.4938644161323625E-5</v>
          </cell>
          <cell r="BE580">
            <v>1.2705399024357377E-5</v>
          </cell>
          <cell r="BF580">
            <v>1.0598978974115028E-5</v>
          </cell>
          <cell r="BG580">
            <v>8.6180132812094633E-6</v>
          </cell>
          <cell r="BH580">
            <v>6.7606829450550027E-6</v>
          </cell>
          <cell r="BI580">
            <v>5.0247435303645194E-6</v>
          </cell>
          <cell r="BJ580">
            <v>3.407549860790823E-6</v>
          </cell>
          <cell r="BK580">
            <v>1.9060824326442881E-6</v>
          </cell>
          <cell r="BL580">
            <v>5.1697540352181053E-7</v>
          </cell>
          <cell r="BM580">
            <v>-7.6345399668818374E-7</v>
          </cell>
          <cell r="BN580">
            <v>-1.9391747915660854E-6</v>
          </cell>
          <cell r="BO580">
            <v>-3.0144104856410033E-6</v>
          </cell>
          <cell r="BP580">
            <v>-3.9936063635337371E-6</v>
          </cell>
          <cell r="BQ580">
            <v>-4.8813960348499088E-6</v>
          </cell>
          <cell r="BR580">
            <v>-5.6825674021872812E-6</v>
          </cell>
          <cell r="BS580">
            <v>-6.402028232016998E-6</v>
          </cell>
          <cell r="BT580">
            <v>-7.0447715097011177E-6</v>
          </cell>
          <cell r="BU580">
            <v>-7.6158407605120598E-6</v>
          </cell>
          <cell r="BV580">
            <v>-8.1202955182208613E-6</v>
          </cell>
          <cell r="BW580">
            <v>-8.5631771216222981E-6</v>
          </cell>
          <cell r="BX580">
            <v>-8.9494750172728411E-6</v>
          </cell>
          <cell r="BY580">
            <v>-9.2840937437422859E-6</v>
          </cell>
          <cell r="BZ580">
            <v>-9.5718207688374864E-6</v>
          </cell>
          <cell r="CA580">
            <v>-9.8172953465656917E-6</v>
          </cell>
          <cell r="CB580">
            <v>-1.002497855508944E-5</v>
          </cell>
          <cell r="CC580">
            <v>-1.0199124670612226E-5</v>
          </cell>
          <cell r="CD580">
            <v>-1.0343754025055514E-5</v>
          </cell>
          <cell r="CE580">
            <v>-1.0462627487578622E-5</v>
          </cell>
          <cell r="CF580">
            <v>-1.05592227014919E-5</v>
          </cell>
          <cell r="CG580">
            <v>-1.0636712198963093E-5</v>
          </cell>
          <cell r="CH580">
            <v>-1.0697943506161511E-5</v>
          </cell>
          <cell r="CI580">
            <v>-1.0745421341173497E-5</v>
          </cell>
          <cell r="CJ580">
            <v>-1.0781291996206356E-5</v>
          </cell>
          <cell r="CK580">
            <v>-1.0807329984329809E-5</v>
          </cell>
          <cell r="CL580">
            <v>-1.0824927019339847E-5</v>
          </cell>
          <cell r="CM580">
            <v>-1.0835083385327516E-5</v>
          </cell>
          <cell r="CN580">
            <v>-1.0838401740253308E-5</v>
          </cell>
          <cell r="CO580">
            <v>-1.0835083385327516E-5</v>
          </cell>
          <cell r="CP580">
            <v>-1.0824927019339847E-5</v>
          </cell>
          <cell r="CQ580">
            <v>-1.0807329984329809E-5</v>
          </cell>
          <cell r="CR580">
            <v>-1.0781291996206356E-5</v>
          </cell>
          <cell r="CS580">
            <v>-1.0745421341173495E-5</v>
          </cell>
          <cell r="CT580">
            <v>-1.0697943506161511E-5</v>
          </cell>
          <cell r="CU580">
            <v>-1.0636712198963097E-5</v>
          </cell>
          <cell r="CV580">
            <v>-1.05592227014919E-5</v>
          </cell>
          <cell r="CW580">
            <v>-1.0462627487578622E-5</v>
          </cell>
          <cell r="CX580">
            <v>-1.0343754025055517E-5</v>
          </cell>
          <cell r="CY580">
            <v>-1.0199124670612226E-5</v>
          </cell>
          <cell r="CZ580">
            <v>-1.0024978555089442E-5</v>
          </cell>
          <cell r="DA580">
            <v>-9.8172953465656917E-6</v>
          </cell>
          <cell r="DB580">
            <v>-9.5718207688374864E-6</v>
          </cell>
          <cell r="DC580">
            <v>-9.2840937437422859E-6</v>
          </cell>
          <cell r="DD580">
            <v>-8.9494750172728445E-6</v>
          </cell>
          <cell r="DE580">
            <v>-8.5631771216223015E-6</v>
          </cell>
          <cell r="DF580">
            <v>-8.1202955182208664E-6</v>
          </cell>
          <cell r="DG580">
            <v>-7.6158407605120658E-6</v>
          </cell>
          <cell r="DH580">
            <v>-7.0447715097011228E-6</v>
          </cell>
          <cell r="DI580">
            <v>-6.4020282320170006E-6</v>
          </cell>
          <cell r="DJ580">
            <v>-5.6825674021872779E-6</v>
          </cell>
          <cell r="DK580">
            <v>-4.881396034849902E-6</v>
          </cell>
          <cell r="DL580">
            <v>-3.9936063635337329E-6</v>
          </cell>
          <cell r="DM580">
            <v>-3.0144104856410118E-6</v>
          </cell>
          <cell r="DN580">
            <v>-1.9391747915660812E-6</v>
          </cell>
          <cell r="DO580">
            <v>-7.6345399668819411E-7</v>
          </cell>
          <cell r="DP580">
            <v>5.1697540352181392E-7</v>
          </cell>
          <cell r="DQ580">
            <v>1.9060824326442749E-6</v>
          </cell>
          <cell r="DR580">
            <v>3.4075498607907904E-6</v>
          </cell>
          <cell r="DS580">
            <v>5.0247435303645305E-6</v>
          </cell>
          <cell r="DT580">
            <v>6.7606829450549858E-6</v>
          </cell>
          <cell r="DU580">
            <v>8.6180132812094701E-6</v>
          </cell>
          <cell r="DV580">
            <v>1.0598978974115014E-5</v>
          </cell>
          <cell r="DW580">
            <v>1.2705399024357379E-5</v>
          </cell>
          <cell r="DX580">
            <v>1.493864416132361E-5</v>
          </cell>
          <cell r="DY580">
            <v>1.7299615992132863E-5</v>
          </cell>
          <cell r="DZ580">
            <v>1.9788728254845579E-5</v>
          </cell>
          <cell r="EA580">
            <v>2.2405890284773647E-5</v>
          </cell>
          <cell r="EB580">
            <v>2.5150492792128791E-5</v>
          </cell>
          <cell r="EC580">
            <v>2.8021396038165158E-5</v>
          </cell>
          <cell r="ED580">
            <v>3.1016920485443729E-5</v>
          </cell>
          <cell r="EE580">
            <v>3.413483998592423E-5</v>
          </cell>
          <cell r="EF580">
            <v>3.7372377558341735E-5</v>
          </cell>
          <cell r="EG580">
            <v>4.0726203793796491E-5</v>
          </cell>
          <cell r="EH580">
            <v>4.4192437915752719E-5</v>
          </cell>
          <cell r="EI580">
            <v>4.7766651507750482E-5</v>
          </cell>
          <cell r="EJ580">
            <v>5.1443874909165402E-5</v>
          </cell>
          <cell r="EK580">
            <v>5.5218606266348233E-5</v>
          </cell>
          <cell r="EL580">
            <v>5.9084823213519107E-5</v>
          </cell>
          <cell r="EM580">
            <v>6.3035997144935831E-5</v>
          </cell>
          <cell r="EN580">
            <v>6.706511002715855E-5</v>
          </cell>
          <cell r="EO580">
            <v>7.1164673687775513E-5</v>
          </cell>
          <cell r="EP580">
            <v>7.5326751504769767E-5</v>
          </cell>
          <cell r="EQ580">
            <v>7.9542982408883971E-5</v>
          </cell>
          <cell r="ER580">
            <v>8.3804607099908376E-5</v>
          </cell>
          <cell r="ES580">
            <v>8.8102496366860894E-5</v>
          </cell>
          <cell r="ET580">
            <v>9.2427181391570737E-5</v>
          </cell>
          <cell r="EU580">
            <v>9.6768885905299903E-5</v>
          </cell>
          <cell r="EV580">
            <v>1.0111756005876384E-4</v>
          </cell>
          <cell r="EW580">
            <v>1.0546291585730188E-4</v>
          </cell>
          <cell r="EX580">
            <v>1.0979446400504343E-4</v>
          </cell>
          <cell r="EY580">
            <v>1.1410155199474312E-4</v>
          </cell>
          <cell r="EZ580">
            <v>1.1837340327357229E-4</v>
          </cell>
          <cell r="FA580">
            <v>1.2259915730956385E-4</v>
          </cell>
          <cell r="FB580">
            <v>1.2676791037866597E-4</v>
          </cell>
          <cell r="FC580">
            <v>1.3086875688846195E-4</v>
          </cell>
          <cell r="FD580">
            <v>1.3489083105160761E-4</v>
          </cell>
          <cell r="FE580">
            <v>1.3882334871991709E-4</v>
          </cell>
          <cell r="FF580">
            <v>1.4265564918881059E-4</v>
          </cell>
          <cell r="FG580">
            <v>1.4637723678153833E-4</v>
          </cell>
          <cell r="FH580">
            <v>1.4997782202319829E-4</v>
          </cell>
          <cell r="FI580">
            <v>1.5344736221608953E-4</v>
          </cell>
          <cell r="FJ580">
            <v>1.5677610123035913E-4</v>
          </cell>
          <cell r="FK580">
            <v>1.5995460832722005E-4</v>
          </cell>
          <cell r="FL580">
            <v>1.6297381583620541E-4</v>
          </cell>
          <cell r="FM580">
            <v>1.6582505551297226E-4</v>
          </cell>
          <cell r="FN580">
            <v>1.6850009341005148E-4</v>
          </cell>
          <cell r="FO580">
            <v>1.7099116309962116E-4</v>
          </cell>
          <cell r="FP580">
            <v>1.7329099709484662E-4</v>
          </cell>
          <cell r="FQ580">
            <v>1.7539285632451752E-4</v>
          </cell>
          <cell r="FR580">
            <v>1.7729055752461605E-4</v>
          </cell>
          <cell r="FS580">
            <v>1.7897849841999133E-4</v>
          </cell>
          <cell r="FT580">
            <v>1.8045168057948441E-4</v>
          </cell>
          <cell r="FU580">
            <v>1.8170572983855794E-4</v>
          </cell>
          <cell r="FV580">
            <v>1.8273691419472531E-4</v>
          </cell>
          <cell r="FW580">
            <v>1.8354215909275297E-4</v>
          </cell>
          <cell r="FX580">
            <v>1.8411906002869754E-4</v>
          </cell>
          <cell r="FY580">
            <v>1.8446589241426551E-4</v>
          </cell>
          <cell r="FZ580">
            <v>1.8458161865569263E-4</v>
          </cell>
        </row>
        <row r="581">
          <cell r="A581">
            <v>18</v>
          </cell>
          <cell r="B581">
            <v>1.9483615302545333E-4</v>
          </cell>
          <cell r="C581">
            <v>1.9471359028835862E-4</v>
          </cell>
          <cell r="D581">
            <v>1.9434626815301116E-4</v>
          </cell>
          <cell r="E581">
            <v>1.9373528334521952E-4</v>
          </cell>
          <cell r="F581">
            <v>1.9288245874163416E-4</v>
          </cell>
          <cell r="G581">
            <v>1.9179033589457803E-4</v>
          </cell>
          <cell r="H581">
            <v>1.9046216461544548E-4</v>
          </cell>
          <cell r="I581">
            <v>1.8890188966502226E-4</v>
          </cell>
          <cell r="J581">
            <v>1.8711413461249601E-4</v>
          </cell>
          <cell r="K581">
            <v>1.8510418293804466E-4</v>
          </cell>
          <cell r="L581">
            <v>1.828779564666508E-4</v>
          </cell>
          <cell r="M581">
            <v>1.8044199123312107E-4</v>
          </cell>
          <cell r="N581">
            <v>1.7780341089015188E-4</v>
          </cell>
          <cell r="O581">
            <v>1.7496989778259449E-4</v>
          </cell>
          <cell r="P581">
            <v>1.719496618218034E-4</v>
          </cell>
          <cell r="Q581">
            <v>1.6875140730402847E-4</v>
          </cell>
          <cell r="R581">
            <v>1.6538429782620502E-4</v>
          </cell>
          <cell r="S581">
            <v>1.6185791946114834E-4</v>
          </cell>
          <cell r="T581">
            <v>1.5818224236203095E-4</v>
          </cell>
          <cell r="U581">
            <v>1.5436758097308242E-4</v>
          </cell>
          <cell r="V581">
            <v>1.5042455302965849E-4</v>
          </cell>
          <cell r="W581">
            <v>1.4636403753615611E-4</v>
          </cell>
          <cell r="X581">
            <v>1.421971319146762E-4</v>
          </cell>
          <cell r="Y581">
            <v>1.3793510852083449E-4</v>
          </cell>
          <cell r="Z581">
            <v>1.3358937072568058E-4</v>
          </cell>
          <cell r="AA581">
            <v>1.2917140876428704E-4</v>
          </cell>
          <cell r="AB581">
            <v>1.2469275555221542E-4</v>
          </cell>
          <cell r="AC581">
            <v>1.2016494267074563E-4</v>
          </cell>
          <cell r="AD581">
            <v>1.1559945672047461E-4</v>
          </cell>
          <cell r="AE581">
            <v>1.1100769624065247E-4</v>
          </cell>
          <cell r="AF581">
            <v>1.0640092938844912E-4</v>
          </cell>
          <cell r="AG581">
            <v>1.0179025256823578E-4</v>
          </cell>
          <cell r="AH581">
            <v>9.7186550195956463E-5</v>
          </cell>
          <cell r="AI581">
            <v>9.2600455777769192E-5</v>
          </cell>
          <cell r="AJ581">
            <v>8.8042314475390669E-5</v>
          </cell>
          <cell r="AK581">
            <v>8.3522147323015946E-5</v>
          </cell>
          <cell r="AL581">
            <v>7.9049617252332588E-5</v>
          </cell>
          <cell r="AM581">
            <v>7.4633997073066515E-5</v>
          </cell>
          <cell r="AN581">
            <v>7.0284139546708437E-5</v>
          </cell>
          <cell r="AO581">
            <v>6.6008449680639278E-5</v>
          </cell>
          <cell r="AP581">
            <v>6.1814859358843609E-5</v>
          </cell>
          <cell r="AQ581">
            <v>5.7710804413826716E-5</v>
          </cell>
          <cell r="AR581">
            <v>5.3703204232291802E-5</v>
          </cell>
          <cell r="AS581">
            <v>4.9798443974647709E-5</v>
          </cell>
          <cell r="AT581">
            <v>4.6002359475563077E-5</v>
          </cell>
          <cell r="AU581">
            <v>4.2320224879626491E-5</v>
          </cell>
          <cell r="AV581">
            <v>3.8756743052774637E-5</v>
          </cell>
          <cell r="AW581">
            <v>3.5316038796580354E-5</v>
          </cell>
          <cell r="AX581">
            <v>3.2001654878811512E-5</v>
          </cell>
          <cell r="AY581">
            <v>2.881655087995327E-5</v>
          </cell>
          <cell r="AZ581">
            <v>2.5763104841689516E-5</v>
          </cell>
          <cell r="BA581">
            <v>2.2843117689736606E-5</v>
          </cell>
          <cell r="BB581">
            <v>2.0057820389978422E-5</v>
          </cell>
          <cell r="BC581">
            <v>1.7407883783630292E-5</v>
          </cell>
          <cell r="BD581">
            <v>1.4893431034226279E-5</v>
          </cell>
          <cell r="BE581">
            <v>1.251405260664347E-5</v>
          </cell>
          <cell r="BF581">
            <v>1.0268823686205426E-5</v>
          </cell>
          <cell r="BG581">
            <v>8.1563239342098778E-6</v>
          </cell>
          <cell r="BH581">
            <v>6.1746594650532015E-6</v>
          </cell>
          <cell r="BI581">
            <v>4.3214869195370245E-6</v>
          </cell>
          <cell r="BJ581">
            <v>2.5940394989855186E-6</v>
          </cell>
          <cell r="BK581">
            <v>9.891548155287585E-7</v>
          </cell>
          <cell r="BL581">
            <v>-4.9669559463991407E-7</v>
          </cell>
          <cell r="BM581">
            <v>-1.8673752560050567E-6</v>
          </cell>
          <cell r="BN581">
            <v>-3.1270504044152483E-6</v>
          </cell>
          <cell r="BO581">
            <v>-4.2801564777970907E-6</v>
          </cell>
          <cell r="BP581">
            <v>-5.3313636262473619E-6</v>
          </cell>
          <cell r="BQ581">
            <v>-6.2855414252281746E-6</v>
          </cell>
          <cell r="BR581">
            <v>-7.1477229790499705E-6</v>
          </cell>
          <cell r="BS581">
            <v>-7.9230686043568537E-6</v>
          </cell>
          <cell r="BT581">
            <v>-8.6168292849159164E-6</v>
          </cell>
          <cell r="BU581">
            <v>-9.2343100896499855E-6</v>
          </cell>
          <cell r="BV581">
            <v>-9.7808337455389437E-6</v>
          </cell>
          <cell r="BW581">
            <v>-1.0261704555750448E-5</v>
          </cell>
          <cell r="BX581">
            <v>-1.0682172851153677E-5</v>
          </cell>
          <cell r="BY581">
            <v>-1.1047400160230487E-5</v>
          </cell>
          <cell r="BZ581">
            <v>-1.1362425278343663E-5</v>
          </cell>
          <cell r="CA581">
            <v>-1.1632131412371632E-5</v>
          </cell>
          <cell r="CB581">
            <v>-1.1861214570898337E-5</v>
          </cell>
          <cell r="CC581">
            <v>-1.2054153363484713E-5</v>
          </cell>
          <cell r="CD581">
            <v>-1.221518036507768E-5</v>
          </cell>
          <cell r="CE581">
            <v>-1.2348255193370997E-5</v>
          </cell>
          <cell r="CF581">
            <v>-1.2457039437960226E-5</v>
          </cell>
          <cell r="CG581">
            <v>-1.2544873570476624E-5</v>
          </cell>
          <cell r="CH581">
            <v>-1.2614755954588806E-5</v>
          </cell>
          <cell r="CI581">
            <v>-1.2669324063878622E-5</v>
          </cell>
          <cell r="CJ581">
            <v>-1.2710838004181662E-5</v>
          </cell>
          <cell r="CK581">
            <v>-1.2741166425090355E-5</v>
          </cell>
          <cell r="CL581">
            <v>-1.2761774893006657E-5</v>
          </cell>
          <cell r="CM581">
            <v>-1.2773716785463806E-5</v>
          </cell>
          <cell r="CN581">
            <v>-1.2777626753473773E-5</v>
          </cell>
          <cell r="CO581">
            <v>-1.2773716785463806E-5</v>
          </cell>
          <cell r="CP581">
            <v>-1.2761774893006657E-5</v>
          </cell>
          <cell r="CQ581">
            <v>-1.2741166425090355E-5</v>
          </cell>
          <cell r="CR581">
            <v>-1.2710838004181662E-5</v>
          </cell>
          <cell r="CS581">
            <v>-1.266932406387862E-5</v>
          </cell>
          <cell r="CT581">
            <v>-1.2614755954588806E-5</v>
          </cell>
          <cell r="CU581">
            <v>-1.2544873570476628E-5</v>
          </cell>
          <cell r="CV581">
            <v>-1.2457039437960226E-5</v>
          </cell>
          <cell r="CW581">
            <v>-1.2348255193370997E-5</v>
          </cell>
          <cell r="CX581">
            <v>-1.2215180365077683E-5</v>
          </cell>
          <cell r="CY581">
            <v>-1.2054153363484713E-5</v>
          </cell>
          <cell r="CZ581">
            <v>-1.1861214570898339E-5</v>
          </cell>
          <cell r="DA581">
            <v>-1.1632131412371632E-5</v>
          </cell>
          <cell r="DB581">
            <v>-1.1362425278343663E-5</v>
          </cell>
          <cell r="DC581">
            <v>-1.1047400160230487E-5</v>
          </cell>
          <cell r="DD581">
            <v>-1.068217285115368E-5</v>
          </cell>
          <cell r="DE581">
            <v>-1.0261704555750451E-5</v>
          </cell>
          <cell r="DF581">
            <v>-9.7808337455389488E-6</v>
          </cell>
          <cell r="DG581">
            <v>-9.2343100896499922E-6</v>
          </cell>
          <cell r="DH581">
            <v>-8.6168292849159215E-6</v>
          </cell>
          <cell r="DI581">
            <v>-7.9230686043568554E-6</v>
          </cell>
          <cell r="DJ581">
            <v>-7.1477229790499671E-6</v>
          </cell>
          <cell r="DK581">
            <v>-6.2855414252281678E-6</v>
          </cell>
          <cell r="DL581">
            <v>-5.3313636262473568E-6</v>
          </cell>
          <cell r="DM581">
            <v>-4.2801564777971009E-6</v>
          </cell>
          <cell r="DN581">
            <v>-3.1270504044152437E-6</v>
          </cell>
          <cell r="DO581">
            <v>-1.8673752560050681E-6</v>
          </cell>
          <cell r="DP581">
            <v>-4.9669559463991047E-7</v>
          </cell>
          <cell r="DQ581">
            <v>9.8915481552874474E-7</v>
          </cell>
          <cell r="DR581">
            <v>2.5940394989854843E-6</v>
          </cell>
          <cell r="DS581">
            <v>4.3214869195370364E-6</v>
          </cell>
          <cell r="DT581">
            <v>6.1746594650531837E-6</v>
          </cell>
          <cell r="DU581">
            <v>8.1563239342098845E-6</v>
          </cell>
          <cell r="DV581">
            <v>1.0268823686205411E-5</v>
          </cell>
          <cell r="DW581">
            <v>1.2514052606643472E-5</v>
          </cell>
          <cell r="DX581">
            <v>1.4893431034226264E-5</v>
          </cell>
          <cell r="DY581">
            <v>1.7407883783630295E-5</v>
          </cell>
          <cell r="DZ581">
            <v>2.0057820389978422E-5</v>
          </cell>
          <cell r="EA581">
            <v>2.2843117689736559E-5</v>
          </cell>
          <cell r="EB581">
            <v>2.5763104841689516E-5</v>
          </cell>
          <cell r="EC581">
            <v>2.8816550879953253E-5</v>
          </cell>
          <cell r="ED581">
            <v>3.2001654878811512E-5</v>
          </cell>
          <cell r="EE581">
            <v>3.5316038796580334E-5</v>
          </cell>
          <cell r="EF581">
            <v>3.8756743052774664E-5</v>
          </cell>
          <cell r="EG581">
            <v>4.232022487962643E-5</v>
          </cell>
          <cell r="EH581">
            <v>4.600235947556309E-5</v>
          </cell>
          <cell r="EI581">
            <v>4.9798443974647695E-5</v>
          </cell>
          <cell r="EJ581">
            <v>5.3703204232291734E-5</v>
          </cell>
          <cell r="EK581">
            <v>5.7710804413826716E-5</v>
          </cell>
          <cell r="EL581">
            <v>6.1814859358843541E-5</v>
          </cell>
          <cell r="EM581">
            <v>6.6008449680639278E-5</v>
          </cell>
          <cell r="EN581">
            <v>7.0284139546708437E-5</v>
          </cell>
          <cell r="EO581">
            <v>7.4633997073066596E-5</v>
          </cell>
          <cell r="EP581">
            <v>7.9049617252332575E-5</v>
          </cell>
          <cell r="EQ581">
            <v>8.3522147323016001E-5</v>
          </cell>
          <cell r="ER581">
            <v>8.8042314475390669E-5</v>
          </cell>
          <cell r="ES581">
            <v>9.2600455777769111E-5</v>
          </cell>
          <cell r="ET581">
            <v>9.7186550195956463E-5</v>
          </cell>
          <cell r="EU581">
            <v>1.0179025256823569E-4</v>
          </cell>
          <cell r="EV581">
            <v>1.0640092938844912E-4</v>
          </cell>
          <cell r="EW581">
            <v>1.1100769624065247E-4</v>
          </cell>
          <cell r="EX581">
            <v>1.1559945672047461E-4</v>
          </cell>
          <cell r="EY581">
            <v>1.2016494267074555E-4</v>
          </cell>
          <cell r="EZ581">
            <v>1.2469275555221542E-4</v>
          </cell>
          <cell r="FA581">
            <v>1.2917140876428704E-4</v>
          </cell>
          <cell r="FB581">
            <v>1.3358937072568055E-4</v>
          </cell>
          <cell r="FC581">
            <v>1.3793510852083449E-4</v>
          </cell>
          <cell r="FD581">
            <v>1.4219713191467614E-4</v>
          </cell>
          <cell r="FE581">
            <v>1.4636403753615611E-4</v>
          </cell>
          <cell r="FF581">
            <v>1.5042455302965841E-4</v>
          </cell>
          <cell r="FG581">
            <v>1.5436758097308242E-4</v>
          </cell>
          <cell r="FH581">
            <v>1.5818224236203095E-4</v>
          </cell>
          <cell r="FI581">
            <v>1.6185791946114836E-4</v>
          </cell>
          <cell r="FJ581">
            <v>1.6538429782620502E-4</v>
          </cell>
          <cell r="FK581">
            <v>1.6875140730402839E-4</v>
          </cell>
          <cell r="FL581">
            <v>1.719496618218034E-4</v>
          </cell>
          <cell r="FM581">
            <v>1.7496989778259439E-4</v>
          </cell>
          <cell r="FN581">
            <v>1.7780341089015188E-4</v>
          </cell>
          <cell r="FO581">
            <v>1.8044199123312107E-4</v>
          </cell>
          <cell r="FP581">
            <v>1.828779564666508E-4</v>
          </cell>
          <cell r="FQ581">
            <v>1.8510418293804455E-4</v>
          </cell>
          <cell r="FR581">
            <v>1.8711413461249601E-4</v>
          </cell>
          <cell r="FS581">
            <v>1.8890188966502226E-4</v>
          </cell>
          <cell r="FT581">
            <v>1.9046216461544548E-4</v>
          </cell>
          <cell r="FU581">
            <v>1.9179033589457803E-4</v>
          </cell>
          <cell r="FV581">
            <v>1.9288245874163416E-4</v>
          </cell>
          <cell r="FW581">
            <v>1.9373528334521952E-4</v>
          </cell>
          <cell r="FX581">
            <v>1.9434626815301116E-4</v>
          </cell>
          <cell r="FY581">
            <v>1.9471359028835862E-4</v>
          </cell>
          <cell r="FZ581">
            <v>1.9483615302545333E-4</v>
          </cell>
        </row>
        <row r="582">
          <cell r="A582">
            <v>19</v>
          </cell>
          <cell r="B582">
            <v>2.0509068739521402E-4</v>
          </cell>
          <cell r="C582">
            <v>2.0496122319550505E-4</v>
          </cell>
          <cell r="D582">
            <v>2.0457321648869028E-4</v>
          </cell>
          <cell r="E582">
            <v>2.039278233699828E-4</v>
          </cell>
          <cell r="F582">
            <v>2.0302696539966909E-4</v>
          </cell>
          <cell r="G582">
            <v>2.0187332173116789E-4</v>
          </cell>
          <cell r="H582">
            <v>2.0047031814151447E-4</v>
          </cell>
          <cell r="I582">
            <v>1.988221130151732E-4</v>
          </cell>
          <cell r="J582">
            <v>1.9693358034620663E-4</v>
          </cell>
          <cell r="K582">
            <v>1.9481028983763833E-4</v>
          </cell>
          <cell r="L582">
            <v>1.9245848419028163E-4</v>
          </cell>
          <cell r="M582">
            <v>1.8988505368628685E-4</v>
          </cell>
          <cell r="N582">
            <v>1.8709750818514926E-4</v>
          </cell>
          <cell r="O582">
            <v>1.8410394666182667E-4</v>
          </cell>
          <cell r="P582">
            <v>1.8091302442791474E-4</v>
          </cell>
          <cell r="Q582">
            <v>1.7753391818743508E-4</v>
          </cell>
          <cell r="R582">
            <v>1.7397628908868163E-4</v>
          </cell>
          <cell r="S582">
            <v>1.7025024394267942E-4</v>
          </cell>
          <cell r="T582">
            <v>1.6636629478709788E-4</v>
          </cell>
          <cell r="U582">
            <v>1.6233531698189491E-4</v>
          </cell>
          <cell r="V582">
            <v>1.5816850602950363E-4</v>
          </cell>
          <cell r="W582">
            <v>1.5387733331798437E-4</v>
          </cell>
          <cell r="X582">
            <v>1.4947350099022539E-4</v>
          </cell>
          <cell r="Y582">
            <v>1.4496889614595818E-4</v>
          </cell>
          <cell r="Z582">
            <v>1.403755445860502E-4</v>
          </cell>
          <cell r="AA582">
            <v>1.3570556431022427E-4</v>
          </cell>
          <cell r="AB582">
            <v>1.3097111898003488E-4</v>
          </cell>
          <cell r="AC582">
            <v>1.2618437155859422E-4</v>
          </cell>
          <cell r="AD582">
            <v>1.2135743833719546E-4</v>
          </cell>
          <cell r="AE582">
            <v>1.1650234355662517E-4</v>
          </cell>
          <cell r="AF582">
            <v>1.1163097482761578E-4</v>
          </cell>
          <cell r="AG582">
            <v>1.0675503955056553E-4</v>
          </cell>
          <cell r="AH582">
            <v>1.0188602252938075E-4</v>
          </cell>
          <cell r="AI582">
            <v>9.7035144968090736E-5</v>
          </cell>
          <cell r="AJ582">
            <v>9.2213325031785428E-5</v>
          </cell>
          <cell r="AK582">
            <v>8.743114014546645E-5</v>
          </cell>
          <cell r="AL582">
            <v>8.2698791195611035E-5</v>
          </cell>
          <cell r="AM582">
            <v>7.8026068789689197E-5</v>
          </cell>
          <cell r="AN582">
            <v>7.3422321718571098E-5</v>
          </cell>
          <cell r="AO582">
            <v>6.8896427755782888E-5</v>
          </cell>
          <cell r="AP582">
            <v>6.4456766915960134E-5</v>
          </cell>
          <cell r="AQ582">
            <v>6.0111197282665404E-5</v>
          </cell>
          <cell r="AR582">
            <v>5.5867033503043614E-5</v>
          </cell>
          <cell r="AS582">
            <v>5.1731028033645463E-5</v>
          </cell>
          <cell r="AT582">
            <v>4.770935520821883E-5</v>
          </cell>
          <cell r="AU582">
            <v>4.3807598184419183E-5</v>
          </cell>
          <cell r="AV582">
            <v>4.0030738812287669E-5</v>
          </cell>
          <cell r="AW582">
            <v>3.6383150453061407E-5</v>
          </cell>
          <cell r="AX582">
            <v>3.2868593762479313E-5</v>
          </cell>
          <cell r="AY582">
            <v>2.9490215438306647E-5</v>
          </cell>
          <cell r="AZ582">
            <v>2.6250549917383644E-5</v>
          </cell>
          <cell r="BA582">
            <v>2.3151523993184847E-5</v>
          </cell>
          <cell r="BB582">
            <v>2.019446431072398E-5</v>
          </cell>
          <cell r="BC582">
            <v>1.7380107681721609E-5</v>
          </cell>
          <cell r="BD582">
            <v>1.470861414933879E-5</v>
          </cell>
          <cell r="BE582">
            <v>1.2179582718536584E-5</v>
          </cell>
          <cell r="BF582">
            <v>9.7920696553088396E-6</v>
          </cell>
          <cell r="BG582">
            <v>7.5446092457224633E-6</v>
          </cell>
          <cell r="BH582">
            <v>5.4352368939383354E-6</v>
          </cell>
          <cell r="BI582">
            <v>3.4615144272410687E-6</v>
          </cell>
          <cell r="BJ582">
            <v>1.6205574656243344E-6</v>
          </cell>
          <cell r="BK582">
            <v>-9.0935296283389671E-8</v>
          </cell>
          <cell r="BL582">
            <v>-1.6766510561658263E-6</v>
          </cell>
          <cell r="BM582">
            <v>-3.140630289242598E-6</v>
          </cell>
          <cell r="BN582">
            <v>-4.4872327285152681E-6</v>
          </cell>
          <cell r="BO582">
            <v>-5.7211021232417419E-6</v>
          </cell>
          <cell r="BP582">
            <v>-6.8471299643905236E-6</v>
          </cell>
          <cell r="BQ582">
            <v>-7.8704183704320999E-6</v>
          </cell>
          <cell r="BR582">
            <v>-8.796242330467811E-6</v>
          </cell>
          <cell r="BS582">
            <v>-9.6300115043604434E-6</v>
          </cell>
          <cell r="BT582">
            <v>-1.0377231781202527E-5</v>
          </cell>
          <cell r="BU582">
            <v>-1.1043466798130815E-5</v>
          </cell>
          <cell r="BV582">
            <v>-1.1634299621165795E-5</v>
          </cell>
          <cell r="BW582">
            <v>-1.2155294788425356E-5</v>
          </cell>
          <cell r="BX582">
            <v>-1.2611960913739717E-5</v>
          </cell>
          <cell r="BY582">
            <v>-1.3009714045391445E-5</v>
          </cell>
          <cell r="BZ582">
            <v>-1.3353841970437682E-5</v>
          </cell>
          <cell r="CA582">
            <v>-1.3649469649862126E-5</v>
          </cell>
          <cell r="CB582">
            <v>-1.3901525963678733E-5</v>
          </cell>
          <cell r="CC582">
            <v>-1.4114711938097568E-5</v>
          </cell>
          <cell r="CD582">
            <v>-1.4293470619000998E-5</v>
          </cell>
          <cell r="CE582">
            <v>-1.4441958747304523E-5</v>
          </cell>
          <cell r="CF582">
            <v>-1.4564020382333736E-5</v>
          </cell>
          <cell r="CG582">
            <v>-1.4663162609184674E-5</v>
          </cell>
          <cell r="CH582">
            <v>-1.474253345519853E-5</v>
          </cell>
          <cell r="CI582">
            <v>-1.4804902129228036E-5</v>
          </cell>
          <cell r="CJ582">
            <v>-1.4852641685357557E-5</v>
          </cell>
          <cell r="CK582">
            <v>-1.4887714200222144E-5</v>
          </cell>
          <cell r="CL582">
            <v>-1.4911658540113468E-5</v>
          </cell>
          <cell r="CM582">
            <v>-1.4925580780727922E-5</v>
          </cell>
          <cell r="CN582">
            <v>-1.4930147328768745E-5</v>
          </cell>
          <cell r="CO582">
            <v>-1.4925580780727922E-5</v>
          </cell>
          <cell r="CP582">
            <v>-1.4911658540113468E-5</v>
          </cell>
          <cell r="CQ582">
            <v>-1.4887714200222144E-5</v>
          </cell>
          <cell r="CR582">
            <v>-1.4852641685357557E-5</v>
          </cell>
          <cell r="CS582">
            <v>-1.4804902129228034E-5</v>
          </cell>
          <cell r="CT582">
            <v>-1.474253345519853E-5</v>
          </cell>
          <cell r="CU582">
            <v>-1.4663162609184678E-5</v>
          </cell>
          <cell r="CV582">
            <v>-1.4564020382333736E-5</v>
          </cell>
          <cell r="CW582">
            <v>-1.4441958747304523E-5</v>
          </cell>
          <cell r="CX582">
            <v>-1.4293470619001001E-5</v>
          </cell>
          <cell r="CY582">
            <v>-1.4114711938097568E-5</v>
          </cell>
          <cell r="CZ582">
            <v>-1.3901525963678736E-5</v>
          </cell>
          <cell r="DA582">
            <v>-1.3649469649862126E-5</v>
          </cell>
          <cell r="DB582">
            <v>-1.3353841970437682E-5</v>
          </cell>
          <cell r="DC582">
            <v>-1.3009714045391445E-5</v>
          </cell>
          <cell r="DD582">
            <v>-1.261196091373972E-5</v>
          </cell>
          <cell r="DE582">
            <v>-1.2155294788425359E-5</v>
          </cell>
          <cell r="DF582">
            <v>-1.1634299621165802E-5</v>
          </cell>
          <cell r="DG582">
            <v>-1.1043466798130824E-5</v>
          </cell>
          <cell r="DH582">
            <v>-1.0377231781202532E-5</v>
          </cell>
          <cell r="DI582">
            <v>-9.6300115043604468E-6</v>
          </cell>
          <cell r="DJ582">
            <v>-8.7962423304678076E-6</v>
          </cell>
          <cell r="DK582">
            <v>-7.8704183704320931E-6</v>
          </cell>
          <cell r="DL582">
            <v>-6.8471299643905185E-6</v>
          </cell>
          <cell r="DM582">
            <v>-5.7211021232417529E-6</v>
          </cell>
          <cell r="DN582">
            <v>-4.487232728515263E-6</v>
          </cell>
          <cell r="DO582">
            <v>-3.1406302892426103E-6</v>
          </cell>
          <cell r="DP582">
            <v>-1.6766510561658225E-6</v>
          </cell>
          <cell r="DQ582">
            <v>-9.093529628340407E-8</v>
          </cell>
          <cell r="DR582">
            <v>1.620557465624298E-6</v>
          </cell>
          <cell r="DS582">
            <v>3.4615144272410814E-6</v>
          </cell>
          <cell r="DT582">
            <v>5.4352368939383168E-6</v>
          </cell>
          <cell r="DU582">
            <v>7.5446092457224701E-6</v>
          </cell>
          <cell r="DV582">
            <v>9.7920696553088244E-6</v>
          </cell>
          <cell r="DW582">
            <v>1.2179582718536586E-5</v>
          </cell>
          <cell r="DX582">
            <v>1.4708614149338775E-5</v>
          </cell>
          <cell r="DY582">
            <v>1.7380107681721612E-5</v>
          </cell>
          <cell r="DZ582">
            <v>2.019446431072398E-5</v>
          </cell>
          <cell r="EA582">
            <v>2.3151523993184799E-5</v>
          </cell>
          <cell r="EB582">
            <v>2.6250549917383644E-5</v>
          </cell>
          <cell r="EC582">
            <v>2.949021543830663E-5</v>
          </cell>
          <cell r="ED582">
            <v>3.2868593762479313E-5</v>
          </cell>
          <cell r="EE582">
            <v>3.6383150453061387E-5</v>
          </cell>
          <cell r="EF582">
            <v>4.0030738812287703E-5</v>
          </cell>
          <cell r="EG582">
            <v>4.3807598184419122E-5</v>
          </cell>
          <cell r="EH582">
            <v>4.770935520821885E-5</v>
          </cell>
          <cell r="EI582">
            <v>5.173102803364545E-5</v>
          </cell>
          <cell r="EJ582">
            <v>5.5867033503043539E-5</v>
          </cell>
          <cell r="EK582">
            <v>6.0111197282665404E-5</v>
          </cell>
          <cell r="EL582">
            <v>6.4456766915960067E-5</v>
          </cell>
          <cell r="EM582">
            <v>6.8896427755782888E-5</v>
          </cell>
          <cell r="EN582">
            <v>7.3422321718571098E-5</v>
          </cell>
          <cell r="EO582">
            <v>7.8026068789689292E-5</v>
          </cell>
          <cell r="EP582">
            <v>8.2698791195611021E-5</v>
          </cell>
          <cell r="EQ582">
            <v>8.7431140145466504E-5</v>
          </cell>
          <cell r="ER582">
            <v>9.2213325031785428E-5</v>
          </cell>
          <cell r="ES582">
            <v>9.7035144968090641E-5</v>
          </cell>
          <cell r="ET582">
            <v>1.0188602252938075E-4</v>
          </cell>
          <cell r="EU582">
            <v>1.0675503955056544E-4</v>
          </cell>
          <cell r="EV582">
            <v>1.1163097482761578E-4</v>
          </cell>
          <cell r="EW582">
            <v>1.1650234355662517E-4</v>
          </cell>
          <cell r="EX582">
            <v>1.2135743833719546E-4</v>
          </cell>
          <cell r="EY582">
            <v>1.2618437155859414E-4</v>
          </cell>
          <cell r="EZ582">
            <v>1.3097111898003488E-4</v>
          </cell>
          <cell r="FA582">
            <v>1.3570556431022427E-4</v>
          </cell>
          <cell r="FB582">
            <v>1.4037554458605018E-4</v>
          </cell>
          <cell r="FC582">
            <v>1.4496889614595818E-4</v>
          </cell>
          <cell r="FD582">
            <v>1.4947350099022534E-4</v>
          </cell>
          <cell r="FE582">
            <v>1.5387733331798437E-4</v>
          </cell>
          <cell r="FF582">
            <v>1.5816850602950354E-4</v>
          </cell>
          <cell r="FG582">
            <v>1.6233531698189491E-4</v>
          </cell>
          <cell r="FH582">
            <v>1.6636629478709788E-4</v>
          </cell>
          <cell r="FI582">
            <v>1.7025024394267944E-4</v>
          </cell>
          <cell r="FJ582">
            <v>1.7397628908868163E-4</v>
          </cell>
          <cell r="FK582">
            <v>1.77533918187435E-4</v>
          </cell>
          <cell r="FL582">
            <v>1.8091302442791474E-4</v>
          </cell>
          <cell r="FM582">
            <v>1.8410394666182656E-4</v>
          </cell>
          <cell r="FN582">
            <v>1.8709750818514926E-4</v>
          </cell>
          <cell r="FO582">
            <v>1.8988505368628685E-4</v>
          </cell>
          <cell r="FP582">
            <v>1.9245848419028163E-4</v>
          </cell>
          <cell r="FQ582">
            <v>1.9481028983763822E-4</v>
          </cell>
          <cell r="FR582">
            <v>1.9693358034620663E-4</v>
          </cell>
          <cell r="FS582">
            <v>1.988221130151732E-4</v>
          </cell>
          <cell r="FT582">
            <v>2.0047031814151447E-4</v>
          </cell>
          <cell r="FU582">
            <v>2.0187332173116789E-4</v>
          </cell>
          <cell r="FV582">
            <v>2.0302696539966909E-4</v>
          </cell>
          <cell r="FW582">
            <v>2.039278233699828E-4</v>
          </cell>
          <cell r="FX582">
            <v>2.0457321648869028E-4</v>
          </cell>
          <cell r="FY582">
            <v>2.0496122319550505E-4</v>
          </cell>
          <cell r="FZ582">
            <v>2.0509068739521402E-4</v>
          </cell>
        </row>
        <row r="583">
          <cell r="A583">
            <v>20</v>
          </cell>
          <cell r="B583">
            <v>2.1534522176497472E-4</v>
          </cell>
          <cell r="C583">
            <v>2.1520878816645397E-4</v>
          </cell>
          <cell r="D583">
            <v>2.1479989316234904E-4</v>
          </cell>
          <cell r="E583">
            <v>2.1411975246548622E-4</v>
          </cell>
          <cell r="F583">
            <v>2.1317038673313273E-4</v>
          </cell>
          <cell r="G583">
            <v>2.1195461329778082E-4</v>
          </cell>
          <cell r="H583">
            <v>2.1047603464401275E-4</v>
          </cell>
          <cell r="I583">
            <v>2.0873902368490245E-4</v>
          </cell>
          <cell r="J583">
            <v>2.0674870590624031E-4</v>
          </cell>
          <cell r="K583">
            <v>2.0451093846137093E-4</v>
          </cell>
          <cell r="L583">
            <v>2.020322863135405E-4</v>
          </cell>
          <cell r="M583">
            <v>1.9931999553628283E-4</v>
          </cell>
          <cell r="N583">
            <v>1.9638196389548798E-4</v>
          </cell>
          <cell r="O583">
            <v>1.9322670884930202E-4</v>
          </cell>
          <cell r="P583">
            <v>1.8986333311387131E-4</v>
          </cell>
          <cell r="Q583">
            <v>1.8630148795408482E-4</v>
          </cell>
          <cell r="R583">
            <v>1.825513343688535E-4</v>
          </cell>
          <cell r="S583">
            <v>1.7862350235003192E-4</v>
          </cell>
          <cell r="T583">
            <v>1.7452904840279179E-4</v>
          </cell>
          <cell r="U583">
            <v>1.7027941152306331E-4</v>
          </cell>
          <cell r="V583">
            <v>1.6588636783452514E-4</v>
          </cell>
          <cell r="W583">
            <v>1.6136198409351626E-4</v>
          </cell>
          <cell r="X583">
            <v>1.5671857027513817E-4</v>
          </cell>
          <cell r="Y583">
            <v>1.5196863145768388E-4</v>
          </cell>
          <cell r="Z583">
            <v>1.4712481922536368E-4</v>
          </cell>
          <cell r="AA583">
            <v>1.4219988281106915E-4</v>
          </cell>
          <cell r="AB583">
            <v>1.3720662020163369E-4</v>
          </cell>
          <cell r="AC583">
            <v>1.3215782942769467E-4</v>
          </cell>
          <cell r="AD583">
            <v>1.2706626025885072E-4</v>
          </cell>
          <cell r="AE583">
            <v>1.2194456652233566E-4</v>
          </cell>
          <cell r="AF583">
            <v>1.1680525925992401E-4</v>
          </cell>
          <cell r="AG583">
            <v>1.1166066093324311E-4</v>
          </cell>
          <cell r="AH583">
            <v>1.0652286088213348E-4</v>
          </cell>
          <cell r="AI583">
            <v>1.0140367223418367E-4</v>
          </cell>
          <cell r="AJ583">
            <v>9.6314590456112701E-5</v>
          </cell>
          <cell r="AK583">
            <v>9.126675372931551E-5</v>
          </cell>
          <cell r="AL583">
            <v>8.6270905322658066E-5</v>
          </cell>
          <cell r="AM583">
            <v>8.1337358125571337E-5</v>
          </cell>
          <cell r="AN583">
            <v>7.6475961493676386E-5</v>
          </cell>
          <cell r="AO583">
            <v>7.1696070547644928E-5</v>
          </cell>
          <cell r="AP583">
            <v>6.7006518053811494E-5</v>
          </cell>
          <cell r="AQ583">
            <v>6.2415589002261533E-5</v>
          </cell>
          <cell r="AR583">
            <v>5.7930997984792919E-5</v>
          </cell>
          <cell r="AS583">
            <v>5.3559869461348106E-5</v>
          </cell>
          <cell r="AT583">
            <v>4.9308720989307715E-5</v>
          </cell>
          <cell r="AU583">
            <v>4.5183449475495036E-5</v>
          </cell>
          <cell r="AV583">
            <v>4.1189320495933898E-5</v>
          </cell>
          <cell r="AW583">
            <v>3.7330960713403894E-5</v>
          </cell>
          <cell r="AX583">
            <v>3.3612353407715943E-5</v>
          </cell>
          <cell r="AY583">
            <v>3.0036837118468903E-5</v>
          </cell>
          <cell r="AZ583">
            <v>2.6607107384909261E-5</v>
          </cell>
          <cell r="BA583">
            <v>2.3325221552480983E-5</v>
          </cell>
          <cell r="BB583">
            <v>2.0192606600793233E-5</v>
          </cell>
          <cell r="BC583">
            <v>1.7210069933119794E-5</v>
          </cell>
          <cell r="BD583">
            <v>1.4377813053249043E-5</v>
          </cell>
          <cell r="BE583">
            <v>1.1695448041597461E-5</v>
          </cell>
          <cell r="BF583">
            <v>9.1620167290460673E-6</v>
          </cell>
          <cell r="BG583">
            <v>6.7760124540299702E-6</v>
          </cell>
          <cell r="BH583">
            <v>4.5354042760613545E-6</v>
          </cell>
          <cell r="BI583">
            <v>2.4376635071636021E-6</v>
          </cell>
          <cell r="BJ583">
            <v>4.797924116878934E-7</v>
          </cell>
          <cell r="BK583">
            <v>-1.3416450852670076E-6</v>
          </cell>
          <cell r="BL583">
            <v>-3.0304908500597993E-6</v>
          </cell>
          <cell r="BM583">
            <v>-4.5909583311656935E-6</v>
          </cell>
          <cell r="BN583">
            <v>-6.0275968738283225E-6</v>
          </cell>
          <cell r="BO583">
            <v>-7.345254751027707E-6</v>
          </cell>
          <cell r="BP583">
            <v>-8.5490411089112315E-6</v>
          </cell>
          <cell r="BQ583">
            <v>-9.6442870296717077E-6</v>
          </cell>
          <cell r="BR583">
            <v>-1.0636505918682925E-5</v>
          </cell>
          <cell r="BS583">
            <v>-1.1531353425501357E-5</v>
          </cell>
          <cell r="BT583">
            <v>-1.2334587110099196E-5</v>
          </cell>
          <cell r="BU583">
            <v>-1.3052026066401228E-5</v>
          </cell>
          <cell r="BV583">
            <v>-1.3689510714853323E-5</v>
          </cell>
          <cell r="BW583">
            <v>-1.4252862974355358E-5</v>
          </cell>
          <cell r="BX583">
            <v>-1.4747847021454691E-5</v>
          </cell>
          <cell r="BY583">
            <v>-1.5180130841229219E-5</v>
          </cell>
          <cell r="BZ583">
            <v>-1.5555248769810601E-5</v>
          </cell>
          <cell r="CA583">
            <v>-1.5878565223029445E-5</v>
          </cell>
          <cell r="CB583">
            <v>-1.615523979923414E-5</v>
          </cell>
          <cell r="CC583">
            <v>-1.6390193936974292E-5</v>
          </cell>
          <cell r="CD583">
            <v>-1.658807929998605E-5</v>
          </cell>
          <cell r="CE583">
            <v>-1.6753248052810643E-5</v>
          </cell>
          <cell r="CF583">
            <v>-1.6889725180463988E-5</v>
          </cell>
          <cell r="CG583">
            <v>-1.7001182994904703E-5</v>
          </cell>
          <cell r="CH583">
            <v>-1.7090917959671218E-5</v>
          </cell>
          <cell r="CI583">
            <v>-1.7161829952034162E-5</v>
          </cell>
          <cell r="CJ583">
            <v>-1.7216404069395835E-5</v>
          </cell>
          <cell r="CK583">
            <v>-1.7256695073527728E-5</v>
          </cell>
          <cell r="CL583">
            <v>-1.7284314552633614E-5</v>
          </cell>
          <cell r="CM583">
            <v>-1.730042086722818E-5</v>
          </cell>
          <cell r="CN583">
            <v>-1.7305711931497392E-5</v>
          </cell>
          <cell r="CO583">
            <v>-1.730042086722818E-5</v>
          </cell>
          <cell r="CP583">
            <v>-1.7284314552633614E-5</v>
          </cell>
          <cell r="CQ583">
            <v>-1.7256695073527728E-5</v>
          </cell>
          <cell r="CR583">
            <v>-1.7216404069395835E-5</v>
          </cell>
          <cell r="CS583">
            <v>-1.7161829952034162E-5</v>
          </cell>
          <cell r="CT583">
            <v>-1.7090917959671218E-5</v>
          </cell>
          <cell r="CU583">
            <v>-1.7001182994904706E-5</v>
          </cell>
          <cell r="CV583">
            <v>-1.6889725180463988E-5</v>
          </cell>
          <cell r="CW583">
            <v>-1.6753248052810643E-5</v>
          </cell>
          <cell r="CX583">
            <v>-1.6588079299986056E-5</v>
          </cell>
          <cell r="CY583">
            <v>-1.6390193936974292E-5</v>
          </cell>
          <cell r="CZ583">
            <v>-1.6155239799234144E-5</v>
          </cell>
          <cell r="DA583">
            <v>-1.5878565223029445E-5</v>
          </cell>
          <cell r="DB583">
            <v>-1.5555248769810601E-5</v>
          </cell>
          <cell r="DC583">
            <v>-1.5180130841229219E-5</v>
          </cell>
          <cell r="DD583">
            <v>-1.4747847021454694E-5</v>
          </cell>
          <cell r="DE583">
            <v>-1.4252862974355363E-5</v>
          </cell>
          <cell r="DF583">
            <v>-1.3689510714853329E-5</v>
          </cell>
          <cell r="DG583">
            <v>-1.3052026066401236E-5</v>
          </cell>
          <cell r="DH583">
            <v>-1.2334587110099202E-5</v>
          </cell>
          <cell r="DI583">
            <v>-1.1531353425501362E-5</v>
          </cell>
          <cell r="DJ583">
            <v>-1.0636505918682921E-5</v>
          </cell>
          <cell r="DK583">
            <v>-9.6442870296717009E-6</v>
          </cell>
          <cell r="DL583">
            <v>-8.5490411089112265E-6</v>
          </cell>
          <cell r="DM583">
            <v>-7.345254751027718E-6</v>
          </cell>
          <cell r="DN583">
            <v>-6.0275968738283166E-6</v>
          </cell>
          <cell r="DO583">
            <v>-4.5909583311657071E-6</v>
          </cell>
          <cell r="DP583">
            <v>-3.0304908500597955E-6</v>
          </cell>
          <cell r="DQ583">
            <v>-1.3416450852670233E-6</v>
          </cell>
          <cell r="DR583">
            <v>4.7979241168785443E-7</v>
          </cell>
          <cell r="DS583">
            <v>2.4376635071636153E-6</v>
          </cell>
          <cell r="DT583">
            <v>4.535404276061335E-6</v>
          </cell>
          <cell r="DU583">
            <v>6.7760124540299778E-6</v>
          </cell>
          <cell r="DV583">
            <v>9.162016729046052E-6</v>
          </cell>
          <cell r="DW583">
            <v>1.1695448041597462E-5</v>
          </cell>
          <cell r="DX583">
            <v>1.4377813053249028E-5</v>
          </cell>
          <cell r="DY583">
            <v>1.7210069933119797E-5</v>
          </cell>
          <cell r="DZ583">
            <v>2.0192606600793233E-5</v>
          </cell>
          <cell r="EA583">
            <v>2.3325221552480932E-5</v>
          </cell>
          <cell r="EB583">
            <v>2.6607107384909261E-5</v>
          </cell>
          <cell r="EC583">
            <v>3.0036837118468886E-5</v>
          </cell>
          <cell r="ED583">
            <v>3.3612353407715943E-5</v>
          </cell>
          <cell r="EE583">
            <v>3.7330960713403874E-5</v>
          </cell>
          <cell r="EF583">
            <v>4.1189320495933939E-5</v>
          </cell>
          <cell r="EG583">
            <v>4.5183449475494975E-5</v>
          </cell>
          <cell r="EH583">
            <v>4.9308720989307736E-5</v>
          </cell>
          <cell r="EI583">
            <v>5.3559869461348093E-5</v>
          </cell>
          <cell r="EJ583">
            <v>5.7930997984792844E-5</v>
          </cell>
          <cell r="EK583">
            <v>6.2415589002261533E-5</v>
          </cell>
          <cell r="EL583">
            <v>6.7006518053811426E-5</v>
          </cell>
          <cell r="EM583">
            <v>7.1696070547644928E-5</v>
          </cell>
          <cell r="EN583">
            <v>7.6475961493676386E-5</v>
          </cell>
          <cell r="EO583">
            <v>8.1337358125571445E-5</v>
          </cell>
          <cell r="EP583">
            <v>8.6270905322658039E-5</v>
          </cell>
          <cell r="EQ583">
            <v>9.1266753729315578E-5</v>
          </cell>
          <cell r="ER583">
            <v>9.6314590456112701E-5</v>
          </cell>
          <cell r="ES583">
            <v>1.0140367223418358E-4</v>
          </cell>
          <cell r="ET583">
            <v>1.0652286088213348E-4</v>
          </cell>
          <cell r="EU583">
            <v>1.1166066093324302E-4</v>
          </cell>
          <cell r="EV583">
            <v>1.1680525925992401E-4</v>
          </cell>
          <cell r="EW583">
            <v>1.2194456652233566E-4</v>
          </cell>
          <cell r="EX583">
            <v>1.2706626025885072E-4</v>
          </cell>
          <cell r="EY583">
            <v>1.3215782942769459E-4</v>
          </cell>
          <cell r="EZ583">
            <v>1.3720662020163372E-4</v>
          </cell>
          <cell r="FA583">
            <v>1.4219988281106915E-4</v>
          </cell>
          <cell r="FB583">
            <v>1.4712481922536365E-4</v>
          </cell>
          <cell r="FC583">
            <v>1.5196863145768388E-4</v>
          </cell>
          <cell r="FD583">
            <v>1.5671857027513812E-4</v>
          </cell>
          <cell r="FE583">
            <v>1.6136198409351626E-4</v>
          </cell>
          <cell r="FF583">
            <v>1.6588636783452506E-4</v>
          </cell>
          <cell r="FG583">
            <v>1.7027941152306331E-4</v>
          </cell>
          <cell r="FH583">
            <v>1.7452904840279179E-4</v>
          </cell>
          <cell r="FI583">
            <v>1.7862350235003195E-4</v>
          </cell>
          <cell r="FJ583">
            <v>1.825513343688535E-4</v>
          </cell>
          <cell r="FK583">
            <v>1.8630148795408473E-4</v>
          </cell>
          <cell r="FL583">
            <v>1.8986333311387131E-4</v>
          </cell>
          <cell r="FM583">
            <v>1.9322670884930188E-4</v>
          </cell>
          <cell r="FN583">
            <v>1.9638196389548798E-4</v>
          </cell>
          <cell r="FO583">
            <v>1.9931999553628283E-4</v>
          </cell>
          <cell r="FP583">
            <v>2.020322863135405E-4</v>
          </cell>
          <cell r="FQ583">
            <v>2.0451093846137082E-4</v>
          </cell>
          <cell r="FR583">
            <v>2.0674870590624031E-4</v>
          </cell>
          <cell r="FS583">
            <v>2.0873902368490245E-4</v>
          </cell>
          <cell r="FT583">
            <v>2.1047603464401275E-4</v>
          </cell>
          <cell r="FU583">
            <v>2.1195461329778082E-4</v>
          </cell>
          <cell r="FV583">
            <v>2.1317038673313273E-4</v>
          </cell>
          <cell r="FW583">
            <v>2.1411975246548622E-4</v>
          </cell>
          <cell r="FX583">
            <v>2.1479989316234904E-4</v>
          </cell>
          <cell r="FY583">
            <v>2.1520878816645397E-4</v>
          </cell>
          <cell r="FZ583">
            <v>2.1534522176497472E-4</v>
          </cell>
        </row>
        <row r="584">
          <cell r="A584">
            <v>21</v>
          </cell>
          <cell r="B584">
            <v>2.2559975613473541E-4</v>
          </cell>
          <cell r="C584">
            <v>2.254562823147243E-4</v>
          </cell>
          <cell r="D584">
            <v>2.2502628663157999E-4</v>
          </cell>
          <cell r="E584">
            <v>2.2431104467449632E-4</v>
          </cell>
          <cell r="F584">
            <v>2.2331267662862851E-4</v>
          </cell>
          <cell r="G584">
            <v>2.22034138608077E-4</v>
          </cell>
          <cell r="H584">
            <v>2.2047921057839951E-4</v>
          </cell>
          <cell r="I584">
            <v>2.186524809246591E-4</v>
          </cell>
          <cell r="J584">
            <v>2.165593277365556E-4</v>
          </cell>
          <cell r="K584">
            <v>2.1420589689738308E-4</v>
          </cell>
          <cell r="L584">
            <v>2.1159907707833691E-4</v>
          </cell>
          <cell r="M584">
            <v>2.087464717539774E-4</v>
          </cell>
          <cell r="N584">
            <v>2.0565636836839812E-4</v>
          </cell>
          <cell r="O584">
            <v>2.0233770479474893E-4</v>
          </cell>
          <cell r="P584">
            <v>1.9880003324319588E-4</v>
          </cell>
          <cell r="Q584">
            <v>1.9505348178407186E-4</v>
          </cell>
          <cell r="R584">
            <v>1.9110871366385428E-4</v>
          </cell>
          <cell r="S584">
            <v>1.8697688460162949E-4</v>
          </cell>
          <cell r="T584">
            <v>1.8266959826282385E-4</v>
          </cell>
          <cell r="U584">
            <v>1.7819886011516176E-4</v>
          </cell>
          <cell r="V584">
            <v>1.7357702987900398E-4</v>
          </cell>
          <cell r="W584">
            <v>1.6881677279039398E-4</v>
          </cell>
          <cell r="X584">
            <v>1.6393100990027103E-4</v>
          </cell>
          <cell r="Y584">
            <v>1.5893286763736097E-4</v>
          </cell>
          <cell r="Z584">
            <v>1.5383562686522683E-4</v>
          </cell>
          <cell r="AA584">
            <v>1.4865267166581827E-4</v>
          </cell>
          <cell r="AB584">
            <v>1.4339743808261074E-4</v>
          </cell>
          <cell r="AC584">
            <v>1.3808336305605779E-4</v>
          </cell>
          <cell r="AD584">
            <v>1.3272383378260102E-4</v>
          </cell>
          <cell r="AE584">
            <v>1.2733213772589508E-4</v>
          </cell>
          <cell r="AF584">
            <v>1.2192141350523158E-4</v>
          </cell>
          <cell r="AG584">
            <v>1.1650460288139183E-4</v>
          </cell>
          <cell r="AH584">
            <v>1.1109440405436195E-4</v>
          </cell>
          <cell r="AI584">
            <v>1.057032264805193E-4</v>
          </cell>
          <cell r="AJ584">
            <v>1.0034314740909253E-4</v>
          </cell>
          <cell r="AK584">
            <v>9.5025870328942262E-5</v>
          </cell>
          <cell r="AL584">
            <v>8.9762685507042541E-5</v>
          </cell>
          <cell r="AM584">
            <v>8.4564432789528159E-5</v>
          </cell>
          <cell r="AN584">
            <v>7.9441466824841858E-5</v>
          </cell>
          <cell r="AO584">
            <v>7.4403624856439335E-5</v>
          </cell>
          <cell r="AP584">
            <v>6.9460197219741707E-5</v>
          </cell>
          <cell r="AQ584">
            <v>6.4619900664624857E-5</v>
          </cell>
          <cell r="AR584">
            <v>5.9890854610774154E-5</v>
          </cell>
          <cell r="AS584">
            <v>5.5280560428775902E-5</v>
          </cell>
          <cell r="AT584">
            <v>5.0795883824934331E-5</v>
          </cell>
          <cell r="AU584">
            <v>4.6443040392569534E-5</v>
          </cell>
          <cell r="AV584">
            <v>4.2227584377039679E-5</v>
          </cell>
          <cell r="AW584">
            <v>3.8154400686018518E-5</v>
          </cell>
          <cell r="AX584">
            <v>3.4227700160717926E-5</v>
          </cell>
          <cell r="AY584">
            <v>3.0451018107861256E-5</v>
          </cell>
          <cell r="AZ584">
            <v>2.6827216076353308E-5</v>
          </cell>
          <cell r="BA584">
            <v>2.3358486846842031E-5</v>
          </cell>
          <cell r="BB584">
            <v>2.0046362586799592E-5</v>
          </cell>
          <cell r="BC584">
            <v>1.6891726108440591E-5</v>
          </cell>
          <cell r="BD584">
            <v>1.3894825151819132E-5</v>
          </cell>
          <cell r="BE584">
            <v>1.105528960087794E-5</v>
          </cell>
          <cell r="BF584">
            <v>8.3721515261280305E-6</v>
          </cell>
          <cell r="BG584">
            <v>5.8438679340920708E-6</v>
          </cell>
          <cell r="BH584">
            <v>3.4683460907059135E-6</v>
          </cell>
          <cell r="BI584">
            <v>1.2429712736122884E-6</v>
          </cell>
          <cell r="BJ584">
            <v>-8.353632032505838E-7</v>
          </cell>
          <cell r="BK584">
            <v>-2.7702238601022597E-6</v>
          </cell>
          <cell r="BL584">
            <v>-4.5656029940515441E-6</v>
          </cell>
          <cell r="BM584">
            <v>-6.2258828803541518E-6</v>
          </cell>
          <cell r="BN584">
            <v>-7.7557984265223232E-6</v>
          </cell>
          <cell r="BO584">
            <v>-9.1603984807206243E-6</v>
          </cell>
          <cell r="BP584">
            <v>-1.0445006001984333E-5</v>
          </cell>
          <cell r="BQ584">
            <v>-1.161517730486541E-5</v>
          </cell>
          <cell r="BR584">
            <v>-1.267666059512083E-5</v>
          </cell>
          <cell r="BS584">
            <v>-1.3635354015990805E-5</v>
          </cell>
          <cell r="BT584">
            <v>-1.4497263426455898E-5</v>
          </cell>
          <cell r="BU584">
            <v>-1.5268460133604406E-5</v>
          </cell>
          <cell r="BV584">
            <v>-1.5955038800881693E-5</v>
          </cell>
          <cell r="BW584">
            <v>-1.6563075752533146E-5</v>
          </cell>
          <cell r="BX584">
            <v>-1.7098587892001307E-5</v>
          </cell>
          <cell r="BY584">
            <v>-1.7567492448407007E-5</v>
          </cell>
          <cell r="BZ584">
            <v>-1.7975567760554255E-5</v>
          </cell>
          <cell r="CA584">
            <v>-1.8328415302171059E-5</v>
          </cell>
          <cell r="CB584">
            <v>-1.8631423145363677E-5</v>
          </cell>
          <cell r="CC584">
            <v>-1.8889731051552327E-5</v>
          </cell>
          <cell r="CD584">
            <v>-1.9108197370511347E-5</v>
          </cell>
          <cell r="CE584">
            <v>-1.9291367918599025E-5</v>
          </cell>
          <cell r="CF584">
            <v>-1.9443446996878568E-5</v>
          </cell>
          <cell r="CG584">
            <v>-1.9568270698654854E-5</v>
          </cell>
          <cell r="CH584">
            <v>-1.9669282644035107E-5</v>
          </cell>
          <cell r="CI584">
            <v>-1.9749512266526283E-5</v>
          </cell>
          <cell r="CJ584">
            <v>-1.9811555763468968E-5</v>
          </cell>
          <cell r="CK584">
            <v>-1.9857559808342724E-5</v>
          </cell>
          <cell r="CL584">
            <v>-1.9889208108728637E-5</v>
          </cell>
          <cell r="CM584">
            <v>-1.9907710879052565E-5</v>
          </cell>
          <cell r="CN584">
            <v>-1.9913797282228753E-5</v>
          </cell>
          <cell r="CO584">
            <v>-1.9907710879052565E-5</v>
          </cell>
          <cell r="CP584">
            <v>-1.9889208108728637E-5</v>
          </cell>
          <cell r="CQ584">
            <v>-1.9857559808342724E-5</v>
          </cell>
          <cell r="CR584">
            <v>-1.9811555763468968E-5</v>
          </cell>
          <cell r="CS584">
            <v>-1.9749512266526283E-5</v>
          </cell>
          <cell r="CT584">
            <v>-1.9669282644035107E-5</v>
          </cell>
          <cell r="CU584">
            <v>-1.956827069865486E-5</v>
          </cell>
          <cell r="CV584">
            <v>-1.9443446996878568E-5</v>
          </cell>
          <cell r="CW584">
            <v>-1.9291367918599025E-5</v>
          </cell>
          <cell r="CX584">
            <v>-1.9108197370511354E-5</v>
          </cell>
          <cell r="CY584">
            <v>-1.8889731051552327E-5</v>
          </cell>
          <cell r="CZ584">
            <v>-1.863142314536368E-5</v>
          </cell>
          <cell r="DA584">
            <v>-1.8328415302171059E-5</v>
          </cell>
          <cell r="DB584">
            <v>-1.7975567760554255E-5</v>
          </cell>
          <cell r="DC584">
            <v>-1.7567492448407007E-5</v>
          </cell>
          <cell r="DD584">
            <v>-1.709858789200131E-5</v>
          </cell>
          <cell r="DE584">
            <v>-1.6563075752533153E-5</v>
          </cell>
          <cell r="DF584">
            <v>-1.5955038800881699E-5</v>
          </cell>
          <cell r="DG584">
            <v>-1.5268460133604416E-5</v>
          </cell>
          <cell r="DH584">
            <v>-1.4497263426455905E-5</v>
          </cell>
          <cell r="DI584">
            <v>-1.3635354015990811E-5</v>
          </cell>
          <cell r="DJ584">
            <v>-1.2676660595120826E-5</v>
          </cell>
          <cell r="DK584">
            <v>-1.1615177304865403E-5</v>
          </cell>
          <cell r="DL584">
            <v>-1.0445006001984328E-5</v>
          </cell>
          <cell r="DM584">
            <v>-9.1603984807206361E-6</v>
          </cell>
          <cell r="DN584">
            <v>-7.7557984265223164E-6</v>
          </cell>
          <cell r="DO584">
            <v>-6.2258828803541662E-6</v>
          </cell>
          <cell r="DP584">
            <v>-4.5656029940515399E-6</v>
          </cell>
          <cell r="DQ584">
            <v>-2.7702238601022766E-6</v>
          </cell>
          <cell r="DR584">
            <v>-8.3536320325062531E-7</v>
          </cell>
          <cell r="DS584">
            <v>1.2429712736123022E-6</v>
          </cell>
          <cell r="DT584">
            <v>3.4683460907058931E-6</v>
          </cell>
          <cell r="DU584">
            <v>5.8438679340920784E-6</v>
          </cell>
          <cell r="DV584">
            <v>8.3721515261280136E-6</v>
          </cell>
          <cell r="DW584">
            <v>1.1055289600877941E-5</v>
          </cell>
          <cell r="DX584">
            <v>1.3894825151819117E-5</v>
          </cell>
          <cell r="DY584">
            <v>1.6891726108440594E-5</v>
          </cell>
          <cell r="DZ584">
            <v>2.0046362586799592E-5</v>
          </cell>
          <cell r="EA584">
            <v>2.335848684684198E-5</v>
          </cell>
          <cell r="EB584">
            <v>2.6827216076353308E-5</v>
          </cell>
          <cell r="EC584">
            <v>3.0451018107861236E-5</v>
          </cell>
          <cell r="ED584">
            <v>3.4227700160717926E-5</v>
          </cell>
          <cell r="EE584">
            <v>3.8154400686018491E-5</v>
          </cell>
          <cell r="EF584">
            <v>4.222758437703972E-5</v>
          </cell>
          <cell r="EG584">
            <v>4.6443040392569466E-5</v>
          </cell>
          <cell r="EH584">
            <v>5.0795883824934359E-5</v>
          </cell>
          <cell r="EI584">
            <v>5.5280560428775889E-5</v>
          </cell>
          <cell r="EJ584">
            <v>5.9890854610774073E-5</v>
          </cell>
          <cell r="EK584">
            <v>6.4619900664624857E-5</v>
          </cell>
          <cell r="EL584">
            <v>6.9460197219741639E-5</v>
          </cell>
          <cell r="EM584">
            <v>7.4403624856439335E-5</v>
          </cell>
          <cell r="EN584">
            <v>7.9441466824841858E-5</v>
          </cell>
          <cell r="EO584">
            <v>8.4564432789528267E-5</v>
          </cell>
          <cell r="EP584">
            <v>8.9762685507042514E-5</v>
          </cell>
          <cell r="EQ584">
            <v>9.502587032894233E-5</v>
          </cell>
          <cell r="ER584">
            <v>1.0034314740909253E-4</v>
          </cell>
          <cell r="ES584">
            <v>1.0570322648051921E-4</v>
          </cell>
          <cell r="ET584">
            <v>1.1109440405436195E-4</v>
          </cell>
          <cell r="EU584">
            <v>1.1650460288139172E-4</v>
          </cell>
          <cell r="EV584">
            <v>1.2192141350523158E-4</v>
          </cell>
          <cell r="EW584">
            <v>1.2733213772589508E-4</v>
          </cell>
          <cell r="EX584">
            <v>1.3272383378260102E-4</v>
          </cell>
          <cell r="EY584">
            <v>1.3808336305605771E-4</v>
          </cell>
          <cell r="EZ584">
            <v>1.4339743808261077E-4</v>
          </cell>
          <cell r="FA584">
            <v>1.4865267166581827E-4</v>
          </cell>
          <cell r="FB584">
            <v>1.5383562686522681E-4</v>
          </cell>
          <cell r="FC584">
            <v>1.5893286763736097E-4</v>
          </cell>
          <cell r="FD584">
            <v>1.6393100990027098E-4</v>
          </cell>
          <cell r="FE584">
            <v>1.6881677279039398E-4</v>
          </cell>
          <cell r="FF584">
            <v>1.735770298790039E-4</v>
          </cell>
          <cell r="FG584">
            <v>1.7819886011516176E-4</v>
          </cell>
          <cell r="FH584">
            <v>1.8266959826282385E-4</v>
          </cell>
          <cell r="FI584">
            <v>1.8697688460162952E-4</v>
          </cell>
          <cell r="FJ584">
            <v>1.9110871366385428E-4</v>
          </cell>
          <cell r="FK584">
            <v>1.9505348178407178E-4</v>
          </cell>
          <cell r="FL584">
            <v>1.9880003324319588E-4</v>
          </cell>
          <cell r="FM584">
            <v>2.0233770479474879E-4</v>
          </cell>
          <cell r="FN584">
            <v>2.0565636836839812E-4</v>
          </cell>
          <cell r="FO584">
            <v>2.087464717539774E-4</v>
          </cell>
          <cell r="FP584">
            <v>2.1159907707833691E-4</v>
          </cell>
          <cell r="FQ584">
            <v>2.1420589689738297E-4</v>
          </cell>
          <cell r="FR584">
            <v>2.165593277365556E-4</v>
          </cell>
          <cell r="FS584">
            <v>2.186524809246591E-4</v>
          </cell>
          <cell r="FT584">
            <v>2.2047921057839951E-4</v>
          </cell>
          <cell r="FU584">
            <v>2.22034138608077E-4</v>
          </cell>
          <cell r="FV584">
            <v>2.2331267662862851E-4</v>
          </cell>
          <cell r="FW584">
            <v>2.2431104467449632E-4</v>
          </cell>
          <cell r="FX584">
            <v>2.2502628663157999E-4</v>
          </cell>
          <cell r="FY584">
            <v>2.254562823147243E-4</v>
          </cell>
          <cell r="FZ584">
            <v>2.2559975613473541E-4</v>
          </cell>
        </row>
        <row r="585">
          <cell r="A585">
            <v>22</v>
          </cell>
          <cell r="B585">
            <v>2.3585429050449611E-4</v>
          </cell>
          <cell r="C585">
            <v>2.3570370284012147E-4</v>
          </cell>
          <cell r="D585">
            <v>2.3525238569901654E-4</v>
          </cell>
          <cell r="E585">
            <v>2.3450167481572779E-4</v>
          </cell>
          <cell r="F585">
            <v>2.3345379035124276E-4</v>
          </cell>
          <cell r="G585">
            <v>2.3211182782762797E-4</v>
          </cell>
          <cell r="H585">
            <v>2.3047974549542485E-4</v>
          </cell>
          <cell r="I585">
            <v>2.2856234819236472E-4</v>
          </cell>
          <cell r="J585">
            <v>2.2636526776821197E-4</v>
          </cell>
          <cell r="K585">
            <v>2.2389494016643262E-4</v>
          </cell>
          <cell r="L585">
            <v>2.2115857926884058E-4</v>
          </cell>
          <cell r="M585">
            <v>2.1816414762430793E-4</v>
          </cell>
          <cell r="N585">
            <v>2.1492032419699429E-4</v>
          </cell>
          <cell r="O585">
            <v>2.1143646928324932E-4</v>
          </cell>
          <cell r="P585">
            <v>2.0772258675934128E-4</v>
          </cell>
          <cell r="Q585">
            <v>2.0378928383436989E-4</v>
          </cell>
          <cell r="R585">
            <v>1.9964772849409936E-4</v>
          </cell>
          <cell r="S585">
            <v>1.9530960483192988E-4</v>
          </cell>
          <cell r="T585">
            <v>1.907870664727612E-4</v>
          </cell>
          <cell r="U585">
            <v>1.8609268830405693E-4</v>
          </cell>
          <cell r="V585">
            <v>1.8123941673593949E-4</v>
          </cell>
          <cell r="W585">
            <v>1.7624051871860261E-4</v>
          </cell>
          <cell r="X585">
            <v>1.7110952975069466E-4</v>
          </cell>
          <cell r="Y585">
            <v>1.6586020111656298E-4</v>
          </cell>
          <cell r="Z585">
            <v>1.6050644659335893E-4</v>
          </cell>
          <cell r="AA585">
            <v>1.5506228887094485E-4</v>
          </cell>
          <cell r="AB585">
            <v>1.495418059283325E-4</v>
          </cell>
          <cell r="AC585">
            <v>1.4395907760999949E-4</v>
          </cell>
          <cell r="AD585">
            <v>1.3832813264388568E-4</v>
          </cell>
          <cell r="AE585">
            <v>1.3266289634016826E-4</v>
          </cell>
          <cell r="AF585">
            <v>1.269771392060748E-4</v>
          </cell>
          <cell r="AG585">
            <v>1.2128442670702497E-4</v>
          </cell>
          <cell r="AH585">
            <v>1.15598070398333E-4</v>
          </cell>
          <cell r="AI585">
            <v>1.0993108064456901E-4</v>
          </cell>
          <cell r="AJ585">
            <v>1.0429612113551739E-4</v>
          </cell>
          <cell r="AK585">
            <v>9.8705465398517627E-5</v>
          </cell>
          <cell r="AL585">
            <v>9.3170955496867978E-5</v>
          </cell>
          <cell r="AM585">
            <v>8.7703963092980322E-5</v>
          </cell>
          <cell r="AN585">
            <v>8.2315353043128925E-5</v>
          </cell>
          <cell r="AO585">
            <v>7.7015449678011536E-5</v>
          </cell>
          <cell r="AP585">
            <v>7.1814005909993822E-5</v>
          </cell>
          <cell r="AQ585">
            <v>6.6720175293898698E-5</v>
          </cell>
          <cell r="AR585">
            <v>6.1742487153607417E-5</v>
          </cell>
          <cell r="AS585">
            <v>5.688882487162565E-5</v>
          </cell>
          <cell r="AT585">
            <v>5.2166407423208799E-5</v>
          </cell>
          <cell r="AU585">
            <v>4.7581774220715334E-5</v>
          </cell>
          <cell r="AV585">
            <v>4.3140773317640227E-5</v>
          </cell>
          <cell r="AW585">
            <v>3.8848553005353801E-5</v>
          </cell>
          <cell r="AX585">
            <v>3.4709556819010499E-5</v>
          </cell>
          <cell r="AY585">
            <v>3.0727521952485701E-5</v>
          </cell>
          <cell r="AZ585">
            <v>2.6905481065618063E-5</v>
          </cell>
          <cell r="BA585">
            <v>2.3245767450567911E-5</v>
          </cell>
          <cell r="BB585">
            <v>1.9750023507826971E-5</v>
          </cell>
          <cell r="BC585">
            <v>1.641921246640865E-5</v>
          </cell>
          <cell r="BD585">
            <v>1.3253633267090877E-5</v>
          </cell>
          <cell r="BE585">
            <v>1.0252938512352409E-5</v>
          </cell>
          <cell r="BF585">
            <v>7.4161553719075571E-6</v>
          </cell>
          <cell r="BG585">
            <v>4.741709318582707E-6</v>
          </cell>
          <cell r="BH585">
            <v>2.2274505557505175E-6</v>
          </cell>
          <cell r="BI585">
            <v>-1.2931701528082718E-7</v>
          </cell>
          <cell r="BJ585">
            <v>-2.3318044515821026E-6</v>
          </cell>
          <cell r="BK585">
            <v>-4.3837042235086668E-6</v>
          </cell>
          <cell r="BL585">
            <v>-6.2891546534350425E-6</v>
          </cell>
          <cell r="BM585">
            <v>-8.052702532978591E-6</v>
          </cell>
          <cell r="BN585">
            <v>-9.6792641218184223E-6</v>
          </cell>
          <cell r="BO585">
            <v>-1.1174084738648385E-5</v>
          </cell>
          <cell r="BP585">
            <v>-1.2542697161183752E-5</v>
          </cell>
          <cell r="BQ585">
            <v>-1.3790879057441432E-5</v>
          </cell>
          <cell r="BR585">
            <v>-1.4924609674706907E-5</v>
          </cell>
          <cell r="BS585">
            <v>-1.5950026015668567E-5</v>
          </cell>
          <cell r="BT585">
            <v>-1.6873378733126653E-5</v>
          </cell>
          <cell r="BU585">
            <v>-1.7700987975461692E-5</v>
          </cell>
          <cell r="BV585">
            <v>-1.8439199414672754E-5</v>
          </cell>
          <cell r="BW585">
            <v>-1.909434068727114E-5</v>
          </cell>
          <cell r="BX585">
            <v>-1.9672678475649602E-5</v>
          </cell>
          <cell r="BY585">
            <v>-2.018037645375317E-5</v>
          </cell>
          <cell r="BZ585">
            <v>-2.0623454315976131E-5</v>
          </cell>
          <cell r="CA585">
            <v>-2.1007748102223524E-5</v>
          </cell>
          <cell r="CB585">
            <v>-2.1338872025036624E-5</v>
          </cell>
          <cell r="CC585">
            <v>-2.1622181996623685E-5</v>
          </cell>
          <cell r="CD585">
            <v>-2.1862741044601298E-5</v>
          </cell>
          <cell r="CE585">
            <v>-2.2065286795282197E-5</v>
          </cell>
          <cell r="CF585">
            <v>-2.2234201192491606E-5</v>
          </cell>
          <cell r="CG585">
            <v>-2.237348260821137E-5</v>
          </cell>
          <cell r="CH585">
            <v>-2.2486720488894963E-5</v>
          </cell>
          <cell r="CI585">
            <v>-2.2577072668130564E-5</v>
          </cell>
          <cell r="CJ585">
            <v>-2.2647245462517938E-5</v>
          </cell>
          <cell r="CK585">
            <v>-2.269947665323647E-5</v>
          </cell>
          <cell r="CL585">
            <v>-2.2735521440886673E-5</v>
          </cell>
          <cell r="CM585">
            <v>-2.275664144586121E-5</v>
          </cell>
          <cell r="CN585">
            <v>-2.2763596810817504E-5</v>
          </cell>
          <cell r="CO585">
            <v>-2.275664144586121E-5</v>
          </cell>
          <cell r="CP585">
            <v>-2.2735521440886673E-5</v>
          </cell>
          <cell r="CQ585">
            <v>-2.269947665323647E-5</v>
          </cell>
          <cell r="CR585">
            <v>-2.2647245462517938E-5</v>
          </cell>
          <cell r="CS585">
            <v>-2.2577072668130564E-5</v>
          </cell>
          <cell r="CT585">
            <v>-2.2486720488894963E-5</v>
          </cell>
          <cell r="CU585">
            <v>-2.2373482608211377E-5</v>
          </cell>
          <cell r="CV585">
            <v>-2.2234201192491606E-5</v>
          </cell>
          <cell r="CW585">
            <v>-2.2065286795282197E-5</v>
          </cell>
          <cell r="CX585">
            <v>-2.1862741044601305E-5</v>
          </cell>
          <cell r="CY585">
            <v>-2.1622181996623685E-5</v>
          </cell>
          <cell r="CZ585">
            <v>-2.1338872025036627E-5</v>
          </cell>
          <cell r="DA585">
            <v>-2.1007748102223524E-5</v>
          </cell>
          <cell r="DB585">
            <v>-2.0623454315976131E-5</v>
          </cell>
          <cell r="DC585">
            <v>-2.018037645375317E-5</v>
          </cell>
          <cell r="DD585">
            <v>-1.9672678475649605E-5</v>
          </cell>
          <cell r="DE585">
            <v>-1.909434068727115E-5</v>
          </cell>
          <cell r="DF585">
            <v>-1.8439199414672764E-5</v>
          </cell>
          <cell r="DG585">
            <v>-1.7700987975461706E-5</v>
          </cell>
          <cell r="DH585">
            <v>-1.6873378733126664E-5</v>
          </cell>
          <cell r="DI585">
            <v>-1.5950026015668574E-5</v>
          </cell>
          <cell r="DJ585">
            <v>-1.4924609674706902E-5</v>
          </cell>
          <cell r="DK585">
            <v>-1.3790879057441424E-5</v>
          </cell>
          <cell r="DL585">
            <v>-1.2542697161183747E-5</v>
          </cell>
          <cell r="DM585">
            <v>-1.1174084738648398E-5</v>
          </cell>
          <cell r="DN585">
            <v>-9.6792641218184138E-6</v>
          </cell>
          <cell r="DO585">
            <v>-8.0527025329786063E-6</v>
          </cell>
          <cell r="DP585">
            <v>-6.2891546534350374E-6</v>
          </cell>
          <cell r="DQ585">
            <v>-4.3837042235086838E-6</v>
          </cell>
          <cell r="DR585">
            <v>-2.3318044515821458E-6</v>
          </cell>
          <cell r="DS585">
            <v>-1.2931701528081278E-7</v>
          </cell>
          <cell r="DT585">
            <v>2.2274505557504955E-6</v>
          </cell>
          <cell r="DU585">
            <v>4.7417093185827155E-6</v>
          </cell>
          <cell r="DV585">
            <v>7.4161553719075393E-6</v>
          </cell>
          <cell r="DW585">
            <v>1.025293851235241E-5</v>
          </cell>
          <cell r="DX585">
            <v>1.325363326709086E-5</v>
          </cell>
          <cell r="DY585">
            <v>1.6419212466408653E-5</v>
          </cell>
          <cell r="DZ585">
            <v>1.9750023507826971E-5</v>
          </cell>
          <cell r="EA585">
            <v>2.3245767450567857E-5</v>
          </cell>
          <cell r="EB585">
            <v>2.6905481065618063E-5</v>
          </cell>
          <cell r="EC585">
            <v>3.072752195248568E-5</v>
          </cell>
          <cell r="ED585">
            <v>3.4709556819010499E-5</v>
          </cell>
          <cell r="EE585">
            <v>3.8848553005353774E-5</v>
          </cell>
          <cell r="EF585">
            <v>4.3140773317640267E-5</v>
          </cell>
          <cell r="EG585">
            <v>4.7581774220715266E-5</v>
          </cell>
          <cell r="EH585">
            <v>5.2166407423208826E-5</v>
          </cell>
          <cell r="EI585">
            <v>5.6888824871625636E-5</v>
          </cell>
          <cell r="EJ585">
            <v>6.1742487153607323E-5</v>
          </cell>
          <cell r="EK585">
            <v>6.6720175293898698E-5</v>
          </cell>
          <cell r="EL585">
            <v>7.1814005909993754E-5</v>
          </cell>
          <cell r="EM585">
            <v>7.7015449678011536E-5</v>
          </cell>
          <cell r="EN585">
            <v>8.2315353043128925E-5</v>
          </cell>
          <cell r="EO585">
            <v>8.7703963092980444E-5</v>
          </cell>
          <cell r="EP585">
            <v>9.3170955496867938E-5</v>
          </cell>
          <cell r="EQ585">
            <v>9.8705465398517695E-5</v>
          </cell>
          <cell r="ER585">
            <v>1.0429612113551739E-4</v>
          </cell>
          <cell r="ES585">
            <v>1.0993108064456892E-4</v>
          </cell>
          <cell r="ET585">
            <v>1.15598070398333E-4</v>
          </cell>
          <cell r="EU585">
            <v>1.2128442670702484E-4</v>
          </cell>
          <cell r="EV585">
            <v>1.269771392060748E-4</v>
          </cell>
          <cell r="EW585">
            <v>1.3266289634016826E-4</v>
          </cell>
          <cell r="EX585">
            <v>1.3832813264388568E-4</v>
          </cell>
          <cell r="EY585">
            <v>1.4395907760999941E-4</v>
          </cell>
          <cell r="EZ585">
            <v>1.4954180592833253E-4</v>
          </cell>
          <cell r="FA585">
            <v>1.5506228887094485E-4</v>
          </cell>
          <cell r="FB585">
            <v>1.605064465933589E-4</v>
          </cell>
          <cell r="FC585">
            <v>1.6586020111656298E-4</v>
          </cell>
          <cell r="FD585">
            <v>1.7110952975069461E-4</v>
          </cell>
          <cell r="FE585">
            <v>1.7624051871860261E-4</v>
          </cell>
          <cell r="FF585">
            <v>1.8123941673593941E-4</v>
          </cell>
          <cell r="FG585">
            <v>1.8609268830405693E-4</v>
          </cell>
          <cell r="FH585">
            <v>1.907870664727612E-4</v>
          </cell>
          <cell r="FI585">
            <v>1.9530960483192991E-4</v>
          </cell>
          <cell r="FJ585">
            <v>1.9964772849409936E-4</v>
          </cell>
          <cell r="FK585">
            <v>2.0378928383436981E-4</v>
          </cell>
          <cell r="FL585">
            <v>2.0772258675934128E-4</v>
          </cell>
          <cell r="FM585">
            <v>2.1143646928324916E-4</v>
          </cell>
          <cell r="FN585">
            <v>2.1492032419699429E-4</v>
          </cell>
          <cell r="FO585">
            <v>2.1816414762430793E-4</v>
          </cell>
          <cell r="FP585">
            <v>2.2115857926884058E-4</v>
          </cell>
          <cell r="FQ585">
            <v>2.2389494016643251E-4</v>
          </cell>
          <cell r="FR585">
            <v>2.2636526776821197E-4</v>
          </cell>
          <cell r="FS585">
            <v>2.2856234819236472E-4</v>
          </cell>
          <cell r="FT585">
            <v>2.3047974549542485E-4</v>
          </cell>
          <cell r="FU585">
            <v>2.3211182782762797E-4</v>
          </cell>
          <cell r="FV585">
            <v>2.3345379035124273E-4</v>
          </cell>
          <cell r="FW585">
            <v>2.3450167481572779E-4</v>
          </cell>
          <cell r="FX585">
            <v>2.3525238569901654E-4</v>
          </cell>
          <cell r="FY585">
            <v>2.3570370284012147E-4</v>
          </cell>
          <cell r="FZ585">
            <v>2.3585429050449611E-4</v>
          </cell>
        </row>
        <row r="586">
          <cell r="A586">
            <v>23</v>
          </cell>
          <cell r="B586">
            <v>2.4610882487425683E-4</v>
          </cell>
          <cell r="C586">
            <v>2.4595104703214912E-4</v>
          </cell>
          <cell r="D586">
            <v>2.4547817952597545E-4</v>
          </cell>
          <cell r="E586">
            <v>2.4469161851452286E-4</v>
          </cell>
          <cell r="F586">
            <v>2.4359368459904725E-4</v>
          </cell>
          <cell r="G586">
            <v>2.4218761335899894E-4</v>
          </cell>
          <cell r="H586">
            <v>2.4047754216351168E-4</v>
          </cell>
          <cell r="I586">
            <v>2.3846849331976886E-4</v>
          </cell>
          <cell r="J586">
            <v>2.3616635363631937E-4</v>
          </cell>
          <cell r="K586">
            <v>2.335778504959972E-4</v>
          </cell>
          <cell r="L586">
            <v>2.3071052454922631E-4</v>
          </cell>
          <cell r="M586">
            <v>2.2757269915407938E-4</v>
          </cell>
          <cell r="N586">
            <v>2.2417344670445469E-4</v>
          </cell>
          <cell r="O586">
            <v>2.2052255200203123E-4</v>
          </cell>
          <cell r="P586">
            <v>2.1663047284122938E-4</v>
          </cell>
          <cell r="Q586">
            <v>2.1250829798914199E-4</v>
          </cell>
          <cell r="R586">
            <v>2.0816770275427558E-4</v>
          </cell>
          <cell r="S586">
            <v>2.0362090234888106E-4</v>
          </cell>
          <cell r="T586">
            <v>1.9888060325960622E-4</v>
          </cell>
          <cell r="U586">
            <v>1.9395995285013029E-4</v>
          </cell>
          <cell r="V586">
            <v>1.8887248742729157E-4</v>
          </cell>
          <cell r="W586">
            <v>1.8363207900895913E-4</v>
          </cell>
          <cell r="X586">
            <v>1.7825288103750033E-4</v>
          </cell>
          <cell r="Y586">
            <v>1.7274927328711959E-4</v>
          </cell>
          <cell r="Z586">
            <v>1.6713580621658997E-4</v>
          </cell>
          <cell r="AA586">
            <v>1.6142714502092708E-4</v>
          </cell>
          <cell r="AB586">
            <v>1.5563801363637834E-4</v>
          </cell>
          <cell r="AC586">
            <v>1.4978313895270387E-4</v>
          </cell>
          <cell r="AD586">
            <v>1.438771954851139E-4</v>
          </cell>
          <cell r="AE586">
            <v>1.3793475075540881E-4</v>
          </cell>
          <cell r="AF586">
            <v>1.3197021162786313E-4</v>
          </cell>
          <cell r="AG586">
            <v>1.2599777184021143E-4</v>
          </cell>
          <cell r="AH586">
            <v>1.2003136096377304E-4</v>
          </cell>
          <cell r="AI586">
            <v>1.1408459501930989E-4</v>
          </cell>
          <cell r="AJ586">
            <v>1.0817072896669867E-4</v>
          </cell>
          <cell r="AK586">
            <v>1.0230261127694757E-4</v>
          </cell>
          <cell r="AL586">
            <v>9.6492640784546189E-5</v>
          </cell>
          <cell r="AM586">
            <v>9.0752726006666624E-5</v>
          </cell>
          <cell r="AN586">
            <v>8.5094247103375192E-5</v>
          </cell>
          <cell r="AO586">
            <v>7.9528020639841115E-5</v>
          </cell>
          <cell r="AP586">
            <v>7.4064267297601643E-5</v>
          </cell>
          <cell r="AQ586">
            <v>6.8712582667325537E-5</v>
          </cell>
          <cell r="AR586">
            <v>6.3481911240287475E-5</v>
          </cell>
          <cell r="AS586">
            <v>5.8380523699996373E-5</v>
          </cell>
          <cell r="AT586">
            <v>5.3415997599185039E-5</v>
          </cell>
          <cell r="AU586">
            <v>4.8595201490751355E-5</v>
          </cell>
          <cell r="AV586">
            <v>4.3924282564319438E-5</v>
          </cell>
          <cell r="AW586">
            <v>3.9408657822948551E-5</v>
          </cell>
          <cell r="AX586">
            <v>3.505300881723672E-5</v>
          </cell>
          <cell r="AY586">
            <v>3.0861279936737597E-5</v>
          </cell>
          <cell r="AZ586">
            <v>2.6836680241307563E-5</v>
          </cell>
          <cell r="BA586">
            <v>2.2981688797816854E-5</v>
          </cell>
          <cell r="BB586">
            <v>1.9298063470675581E-5</v>
          </cell>
          <cell r="BC586">
            <v>1.578685309792302E-5</v>
          </cell>
          <cell r="BD586">
            <v>1.244841296829029E-5</v>
          </cell>
          <cell r="BE586">
            <v>9.2824234987527461E-6</v>
          </cell>
          <cell r="BF586">
            <v>6.2879119967111268E-6</v>
          </cell>
          <cell r="BG586">
            <v>3.46327737616261E-6</v>
          </cell>
          <cell r="BH586">
            <v>8.0631768310656701E-7</v>
          </cell>
          <cell r="BI586">
            <v>-1.6857397279468401E-6</v>
          </cell>
          <cell r="BJ586">
            <v>-4.0162055370782894E-6</v>
          </cell>
          <cell r="BK586">
            <v>-6.1888935041019822E-6</v>
          </cell>
          <cell r="BL586">
            <v>-8.2080834089816512E-6</v>
          </cell>
          <cell r="BM586">
            <v>-1.0078482090585267E-5</v>
          </cell>
          <cell r="BN586">
            <v>-1.1805182795658147E-5</v>
          </cell>
          <cell r="BO586">
            <v>-1.3393623057651356E-5</v>
          </cell>
          <cell r="BP586">
            <v>-1.4849541331701688E-5</v>
          </cell>
          <cell r="BQ586">
            <v>-1.6178932617591596E-5</v>
          </cell>
          <cell r="BR586">
            <v>-1.7388003306894574E-5</v>
          </cell>
          <cell r="BS586">
            <v>-1.8483125493713771E-5</v>
          </cell>
          <cell r="BT586">
            <v>-1.9470790990433551E-5</v>
          </cell>
          <cell r="BU586">
            <v>-2.0357565290716711E-5</v>
          </cell>
          <cell r="BV586">
            <v>-2.1150041721591038E-5</v>
          </cell>
          <cell r="BW586">
            <v>-2.185479602487947E-5</v>
          </cell>
          <cell r="BX586">
            <v>-2.247834160544859E-5</v>
          </cell>
          <cell r="BY586">
            <v>-2.3027085679792974E-5</v>
          </cell>
          <cell r="BZ586">
            <v>-2.3507286553360251E-5</v>
          </cell>
          <cell r="CA586">
            <v>-2.3925012248777078E-5</v>
          </cell>
          <cell r="CB586">
            <v>-2.4286100699793364E-5</v>
          </cell>
          <cell r="CC586">
            <v>-2.4596121717355541E-5</v>
          </cell>
          <cell r="CD586">
            <v>-2.4860340924792868E-5</v>
          </cell>
          <cell r="CE586">
            <v>-2.508368584869997E-5</v>
          </cell>
          <cell r="CF586">
            <v>-2.5270714340775219E-5</v>
          </cell>
          <cell r="CG586">
            <v>-2.5425585493685938E-5</v>
          </cell>
          <cell r="CH586">
            <v>-2.555203320103589E-5</v>
          </cell>
          <cell r="CI586">
            <v>-2.5653342497774404E-5</v>
          </cell>
          <cell r="CJ586">
            <v>-2.5732328802976711E-5</v>
          </cell>
          <cell r="CK586">
            <v>-2.5791320171913407E-5</v>
          </cell>
          <cell r="CL586">
            <v>-2.5832142648786598E-5</v>
          </cell>
          <cell r="CM586">
            <v>-2.5856108795519883E-5</v>
          </cell>
          <cell r="CN586">
            <v>-2.5864009455625812E-5</v>
          </cell>
          <cell r="CO586">
            <v>-2.5856108795519883E-5</v>
          </cell>
          <cell r="CP586">
            <v>-2.5832142648786598E-5</v>
          </cell>
          <cell r="CQ586">
            <v>-2.5791320171913407E-5</v>
          </cell>
          <cell r="CR586">
            <v>-2.5732328802976711E-5</v>
          </cell>
          <cell r="CS586">
            <v>-2.5653342497774404E-5</v>
          </cell>
          <cell r="CT586">
            <v>-2.555203320103589E-5</v>
          </cell>
          <cell r="CU586">
            <v>-2.5425585493685945E-5</v>
          </cell>
          <cell r="CV586">
            <v>-2.5270714340775219E-5</v>
          </cell>
          <cell r="CW586">
            <v>-2.508368584869997E-5</v>
          </cell>
          <cell r="CX586">
            <v>-2.4860340924792875E-5</v>
          </cell>
          <cell r="CY586">
            <v>-2.4596121717355541E-5</v>
          </cell>
          <cell r="CZ586">
            <v>-2.428610069979337E-5</v>
          </cell>
          <cell r="DA586">
            <v>-2.3925012248777078E-5</v>
          </cell>
          <cell r="DB586">
            <v>-2.3507286553360251E-5</v>
          </cell>
          <cell r="DC586">
            <v>-2.3027085679792974E-5</v>
          </cell>
          <cell r="DD586">
            <v>-2.2478341605448593E-5</v>
          </cell>
          <cell r="DE586">
            <v>-2.1854796024879484E-5</v>
          </cell>
          <cell r="DF586">
            <v>-2.1150041721591049E-5</v>
          </cell>
          <cell r="DG586">
            <v>-2.0357565290716724E-5</v>
          </cell>
          <cell r="DH586">
            <v>-1.9470790990433561E-5</v>
          </cell>
          <cell r="DI586">
            <v>-1.8483125493713781E-5</v>
          </cell>
          <cell r="DJ586">
            <v>-1.7388003306894567E-5</v>
          </cell>
          <cell r="DK586">
            <v>-1.6178932617591586E-5</v>
          </cell>
          <cell r="DL586">
            <v>-1.4849541331701683E-5</v>
          </cell>
          <cell r="DM586">
            <v>-1.3393623057651371E-5</v>
          </cell>
          <cell r="DN586">
            <v>-1.1805182795658137E-5</v>
          </cell>
          <cell r="DO586">
            <v>-1.0078482090585282E-5</v>
          </cell>
          <cell r="DP586">
            <v>-8.2080834089816462E-6</v>
          </cell>
          <cell r="DQ586">
            <v>-6.188893504102E-6</v>
          </cell>
          <cell r="DR586">
            <v>-4.0162055370783351E-6</v>
          </cell>
          <cell r="DS586">
            <v>-1.6857397279468251E-6</v>
          </cell>
          <cell r="DT586">
            <v>8.0631768310654329E-7</v>
          </cell>
          <cell r="DU586">
            <v>3.4632773761626194E-6</v>
          </cell>
          <cell r="DV586">
            <v>6.2879119967111082E-6</v>
          </cell>
          <cell r="DW586">
            <v>9.2824234987527495E-6</v>
          </cell>
          <cell r="DX586">
            <v>1.2448412968290273E-5</v>
          </cell>
          <cell r="DY586">
            <v>1.5786853097923024E-5</v>
          </cell>
          <cell r="DZ586">
            <v>1.9298063470675581E-5</v>
          </cell>
          <cell r="EA586">
            <v>2.2981688797816797E-5</v>
          </cell>
          <cell r="EB586">
            <v>2.6836680241307563E-5</v>
          </cell>
          <cell r="EC586">
            <v>3.0861279936737576E-5</v>
          </cell>
          <cell r="ED586">
            <v>3.505300881723672E-5</v>
          </cell>
          <cell r="EE586">
            <v>3.9408657822948524E-5</v>
          </cell>
          <cell r="EF586">
            <v>4.3924282564319485E-5</v>
          </cell>
          <cell r="EG586">
            <v>4.8595201490751287E-5</v>
          </cell>
          <cell r="EH586">
            <v>5.3415997599185066E-5</v>
          </cell>
          <cell r="EI586">
            <v>5.8380523699996353E-5</v>
          </cell>
          <cell r="EJ586">
            <v>6.348191124028738E-5</v>
          </cell>
          <cell r="EK586">
            <v>6.8712582667325537E-5</v>
          </cell>
          <cell r="EL586">
            <v>7.4064267297601575E-5</v>
          </cell>
          <cell r="EM586">
            <v>7.9528020639841115E-5</v>
          </cell>
          <cell r="EN586">
            <v>8.5094247103375192E-5</v>
          </cell>
          <cell r="EO586">
            <v>9.0752726006666746E-5</v>
          </cell>
          <cell r="EP586">
            <v>9.6492640784546149E-5</v>
          </cell>
          <cell r="EQ586">
            <v>1.0230261127694764E-4</v>
          </cell>
          <cell r="ER586">
            <v>1.0817072896669867E-4</v>
          </cell>
          <cell r="ES586">
            <v>1.140845950193098E-4</v>
          </cell>
          <cell r="ET586">
            <v>1.2003136096377304E-4</v>
          </cell>
          <cell r="EU586">
            <v>1.259977718402113E-4</v>
          </cell>
          <cell r="EV586">
            <v>1.3197021162786313E-4</v>
          </cell>
          <cell r="EW586">
            <v>1.3793475075540881E-4</v>
          </cell>
          <cell r="EX586">
            <v>1.438771954851139E-4</v>
          </cell>
          <cell r="EY586">
            <v>1.4978313895270379E-4</v>
          </cell>
          <cell r="EZ586">
            <v>1.5563801363637837E-4</v>
          </cell>
          <cell r="FA586">
            <v>1.6142714502092708E-4</v>
          </cell>
          <cell r="FB586">
            <v>1.6713580621658994E-4</v>
          </cell>
          <cell r="FC586">
            <v>1.7274927328711959E-4</v>
          </cell>
          <cell r="FD586">
            <v>1.7825288103750028E-4</v>
          </cell>
          <cell r="FE586">
            <v>1.8363207900895913E-4</v>
          </cell>
          <cell r="FF586">
            <v>1.8887248742729149E-4</v>
          </cell>
          <cell r="FG586">
            <v>1.9395995285013029E-4</v>
          </cell>
          <cell r="FH586">
            <v>1.9888060325960622E-4</v>
          </cell>
          <cell r="FI586">
            <v>2.0362090234888109E-4</v>
          </cell>
          <cell r="FJ586">
            <v>2.0816770275427558E-4</v>
          </cell>
          <cell r="FK586">
            <v>2.1250829798914191E-4</v>
          </cell>
          <cell r="FL586">
            <v>2.1663047284122938E-4</v>
          </cell>
          <cell r="FM586">
            <v>2.2052255200203107E-4</v>
          </cell>
          <cell r="FN586">
            <v>2.2417344670445469E-4</v>
          </cell>
          <cell r="FO586">
            <v>2.2757269915407938E-4</v>
          </cell>
          <cell r="FP586">
            <v>2.3071052454922631E-4</v>
          </cell>
          <cell r="FQ586">
            <v>2.3357785049599709E-4</v>
          </cell>
          <cell r="FR586">
            <v>2.3616635363631937E-4</v>
          </cell>
          <cell r="FS586">
            <v>2.3846849331976886E-4</v>
          </cell>
          <cell r="FT586">
            <v>2.4047754216351168E-4</v>
          </cell>
          <cell r="FU586">
            <v>2.4218761335899894E-4</v>
          </cell>
          <cell r="FV586">
            <v>2.4359368459904722E-4</v>
          </cell>
          <cell r="FW586">
            <v>2.4469161851452286E-4</v>
          </cell>
          <cell r="FX586">
            <v>2.4547817952597545E-4</v>
          </cell>
          <cell r="FY586">
            <v>2.4595104703214912E-4</v>
          </cell>
          <cell r="FZ586">
            <v>2.4610882487425683E-4</v>
          </cell>
        </row>
        <row r="587">
          <cell r="A587">
            <v>24</v>
          </cell>
          <cell r="B587">
            <v>2.5636335924401752E-4</v>
          </cell>
          <cell r="C587">
            <v>2.5619831227331128E-4</v>
          </cell>
          <cell r="D587">
            <v>2.5570365764566186E-4</v>
          </cell>
          <cell r="E587">
            <v>2.5488085223254823E-4</v>
          </cell>
          <cell r="F587">
            <v>2.5373231755585596E-4</v>
          </cell>
          <cell r="G587">
            <v>2.5226142992410596E-4</v>
          </cell>
          <cell r="H587">
            <v>2.5047250668721753E-4</v>
          </cell>
          <cell r="I587">
            <v>2.4837078867347558E-4</v>
          </cell>
          <cell r="J587">
            <v>2.4596241889003828E-4</v>
          </cell>
          <cell r="K587">
            <v>2.4325441758559654E-4</v>
          </cell>
          <cell r="L587">
            <v>2.4025465379059983E-4</v>
          </cell>
          <cell r="M587">
            <v>2.3697181346670027E-4</v>
          </cell>
          <cell r="N587">
            <v>2.3341536441269059E-4</v>
          </cell>
          <cell r="O587">
            <v>2.2959551808910566E-4</v>
          </cell>
          <cell r="P587">
            <v>2.2552318853779132E-4</v>
          </cell>
          <cell r="Q587">
            <v>2.2120994858601599E-4</v>
          </cell>
          <cell r="R587">
            <v>2.1666798353707142E-4</v>
          </cell>
          <cell r="S587">
            <v>2.1191004256070726E-4</v>
          </cell>
          <cell r="T587">
            <v>2.0694938800711393E-4</v>
          </cell>
          <cell r="U587">
            <v>2.0179974287747022E-4</v>
          </cell>
          <cell r="V587">
            <v>1.9647523669225211E-4</v>
          </cell>
          <cell r="W587">
            <v>1.9099035000552241E-4</v>
          </cell>
          <cell r="X587">
            <v>1.8535985781925675E-4</v>
          </cell>
          <cell r="Y587">
            <v>1.7959877215637131E-4</v>
          </cell>
          <cell r="Z587">
            <v>1.737222840545014E-4</v>
          </cell>
          <cell r="AA587">
            <v>1.6774570524469393E-4</v>
          </cell>
          <cell r="AB587">
            <v>1.6168440978003685E-4</v>
          </cell>
          <cell r="AC587">
            <v>1.5555377587883636E-4</v>
          </cell>
          <cell r="AD587">
            <v>1.4936912824527684E-4</v>
          </cell>
          <cell r="AE587">
            <v>1.431456811275633E-4</v>
          </cell>
          <cell r="AF587">
            <v>1.3689848236937555E-4</v>
          </cell>
          <cell r="AG587">
            <v>1.3064235870506667E-4</v>
          </cell>
          <cell r="AH587">
            <v>1.2439186254245408E-4</v>
          </cell>
          <cell r="AI587">
            <v>1.1816122046930116E-4</v>
          </cell>
          <cell r="AJ587">
            <v>1.119642837107197E-4</v>
          </cell>
          <cell r="AK587">
            <v>1.0581448075477712E-4</v>
          </cell>
          <cell r="AL587">
            <v>9.9724772352611211E-5</v>
          </cell>
          <cell r="AM587">
            <v>9.3707609087408618E-5</v>
          </cell>
          <cell r="AN587">
            <v>8.777489169373044E-5</v>
          </cell>
          <cell r="AO587">
            <v>8.1937934294946881E-5</v>
          </cell>
          <cell r="AP587">
            <v>7.6207430712036983E-5</v>
          </cell>
          <cell r="AQ587">
            <v>7.0593423981783404E-5</v>
          </cell>
          <cell r="AR587">
            <v>6.5105279206528538E-5</v>
          </cell>
          <cell r="AS587">
            <v>5.9751659841232771E-5</v>
          </cell>
          <cell r="AT587">
            <v>5.4540507506663691E-5</v>
          </cell>
          <cell r="AU587">
            <v>4.9479025400235577E-5</v>
          </cell>
          <cell r="AV587">
            <v>4.4573665358392638E-5</v>
          </cell>
          <cell r="AW587">
            <v>3.9830118606574022E-5</v>
          </cell>
          <cell r="AX587">
            <v>3.5253310214798337E-5</v>
          </cell>
          <cell r="AY587">
            <v>3.0847397258854852E-5</v>
          </cell>
          <cell r="AZ587">
            <v>2.6615770669065929E-5</v>
          </cell>
          <cell r="BA587">
            <v>2.2561060730686006E-5</v>
          </cell>
          <cell r="BB587">
            <v>1.8685146182311612E-5</v>
          </cell>
          <cell r="BC587">
            <v>1.4989166841278093E-5</v>
          </cell>
          <cell r="BD587">
            <v>1.1473539667999291E-5</v>
          </cell>
          <cell r="BE587">
            <v>8.1379781646498664E-6</v>
          </cell>
          <cell r="BF587">
            <v>4.9815149875713304E-6</v>
          </cell>
          <cell r="BG587">
            <v>2.0025276373885286E-6</v>
          </cell>
          <cell r="BH587">
            <v>-8.0123292388199693E-7</v>
          </cell>
          <cell r="BI587">
            <v>-3.4326108933852128E-6</v>
          </cell>
          <cell r="BJ587">
            <v>-5.8950116634021797E-6</v>
          </cell>
          <cell r="BK587">
            <v>-8.1923654627128612E-6</v>
          </cell>
          <cell r="BL587">
            <v>-1.0329088804566591E-5</v>
          </cell>
          <cell r="BM587">
            <v>-1.2310043952723638E-5</v>
          </cell>
          <cell r="BN587">
            <v>-1.4140496626214159E-5</v>
          </cell>
          <cell r="BO587">
            <v>-1.5826072171542563E-5</v>
          </cell>
          <cell r="BP587">
            <v>-1.7372710438003601E-5</v>
          </cell>
          <cell r="BQ587">
            <v>-1.8786619597540486E-5</v>
          </cell>
          <cell r="BR587">
            <v>-2.0074229155136593E-5</v>
          </cell>
          <cell r="BS587">
            <v>-2.124214239906933E-5</v>
          </cell>
          <cell r="BT587">
            <v>-2.2297088542452504E-5</v>
          </cell>
          <cell r="BU587">
            <v>-2.3245874808341922E-5</v>
          </cell>
          <cell r="BV587">
            <v>-2.4095338710275636E-5</v>
          </cell>
          <cell r="BW587">
            <v>-2.4852300778466446E-5</v>
          </cell>
          <cell r="BX587">
            <v>-2.5523517978970811E-5</v>
          </cell>
          <cell r="BY587">
            <v>-2.6115638069038273E-5</v>
          </cell>
          <cell r="BZ587">
            <v>-2.6635155126521815E-5</v>
          </cell>
          <cell r="CA587">
            <v>-2.7088366484726757E-5</v>
          </cell>
          <cell r="CB587">
            <v>-2.7481331296429221E-5</v>
          </cell>
          <cell r="CC587">
            <v>-2.7819830942040428E-5</v>
          </cell>
          <cell r="CD587">
            <v>-2.8109331487075824E-5</v>
          </cell>
          <cell r="CE587">
            <v>-2.8354948383256089E-5</v>
          </cell>
          <cell r="CF587">
            <v>-2.8561413595773965E-5</v>
          </cell>
          <cell r="CG587">
            <v>-2.873304532656673E-5</v>
          </cell>
          <cell r="CH587">
            <v>-2.8873720489899404E-5</v>
          </cell>
          <cell r="CI587">
            <v>-2.8986850082257899E-5</v>
          </cell>
          <cell r="CJ587">
            <v>-2.9075357573543337E-5</v>
          </cell>
          <cell r="CK587">
            <v>-2.914166043092422E-5</v>
          </cell>
          <cell r="CL587">
            <v>-2.9187654870517663E-5</v>
          </cell>
          <cell r="CM587">
            <v>-2.9214703915416677E-5</v>
          </cell>
          <cell r="CN587">
            <v>-2.9223628821537726E-5</v>
          </cell>
          <cell r="CO587">
            <v>-2.9214703915416677E-5</v>
          </cell>
          <cell r="CP587">
            <v>-2.9187654870517663E-5</v>
          </cell>
          <cell r="CQ587">
            <v>-2.914166043092422E-5</v>
          </cell>
          <cell r="CR587">
            <v>-2.9075357573543337E-5</v>
          </cell>
          <cell r="CS587">
            <v>-2.8986850082257899E-5</v>
          </cell>
          <cell r="CT587">
            <v>-2.8873720489899404E-5</v>
          </cell>
          <cell r="CU587">
            <v>-2.8733045326566737E-5</v>
          </cell>
          <cell r="CV587">
            <v>-2.8561413595773965E-5</v>
          </cell>
          <cell r="CW587">
            <v>-2.8354948383256089E-5</v>
          </cell>
          <cell r="CX587">
            <v>-2.8109331487075831E-5</v>
          </cell>
          <cell r="CY587">
            <v>-2.7819830942040428E-5</v>
          </cell>
          <cell r="CZ587">
            <v>-2.7481331296429231E-5</v>
          </cell>
          <cell r="DA587">
            <v>-2.7088366484726757E-5</v>
          </cell>
          <cell r="DB587">
            <v>-2.6635155126521815E-5</v>
          </cell>
          <cell r="DC587">
            <v>-2.6115638069038273E-5</v>
          </cell>
          <cell r="DD587">
            <v>-2.5523517978970814E-5</v>
          </cell>
          <cell r="DE587">
            <v>-2.4852300778466459E-5</v>
          </cell>
          <cell r="DF587">
            <v>-2.4095338710275646E-5</v>
          </cell>
          <cell r="DG587">
            <v>-2.3245874808341935E-5</v>
          </cell>
          <cell r="DH587">
            <v>-2.2297088542452514E-5</v>
          </cell>
          <cell r="DI587">
            <v>-2.124214239906934E-5</v>
          </cell>
          <cell r="DJ587">
            <v>-2.0074229155136586E-5</v>
          </cell>
          <cell r="DK587">
            <v>-1.8786619597540476E-5</v>
          </cell>
          <cell r="DL587">
            <v>-1.7372710438003594E-5</v>
          </cell>
          <cell r="DM587">
            <v>-1.582607217154258E-5</v>
          </cell>
          <cell r="DN587">
            <v>-1.4140496626214148E-5</v>
          </cell>
          <cell r="DO587">
            <v>-1.2310043952723653E-5</v>
          </cell>
          <cell r="DP587">
            <v>-1.0329088804566584E-5</v>
          </cell>
          <cell r="DQ587">
            <v>-8.1923654627128798E-6</v>
          </cell>
          <cell r="DR587">
            <v>-5.8950116634022271E-6</v>
          </cell>
          <cell r="DS587">
            <v>-3.4326108933851971E-6</v>
          </cell>
          <cell r="DT587">
            <v>-8.0123292388202234E-7</v>
          </cell>
          <cell r="DU587">
            <v>2.0025276373885388E-6</v>
          </cell>
          <cell r="DV587">
            <v>4.9815149875713109E-6</v>
          </cell>
          <cell r="DW587">
            <v>8.1379781646498698E-6</v>
          </cell>
          <cell r="DX587">
            <v>1.1473539667999272E-5</v>
          </cell>
          <cell r="DY587">
            <v>1.4989166841278096E-5</v>
          </cell>
          <cell r="DZ587">
            <v>1.8685146182311612E-5</v>
          </cell>
          <cell r="EA587">
            <v>2.2561060730685945E-5</v>
          </cell>
          <cell r="EB587">
            <v>2.6615770669065929E-5</v>
          </cell>
          <cell r="EC587">
            <v>3.0847397258854831E-5</v>
          </cell>
          <cell r="ED587">
            <v>3.5253310214798337E-5</v>
          </cell>
          <cell r="EE587">
            <v>3.9830118606573988E-5</v>
          </cell>
          <cell r="EF587">
            <v>4.4573665358392685E-5</v>
          </cell>
          <cell r="EG587">
            <v>4.9479025400235502E-5</v>
          </cell>
          <cell r="EH587">
            <v>5.4540507506663718E-5</v>
          </cell>
          <cell r="EI587">
            <v>5.9751659841232751E-5</v>
          </cell>
          <cell r="EJ587">
            <v>6.5105279206528429E-5</v>
          </cell>
          <cell r="EK587">
            <v>7.0593423981783404E-5</v>
          </cell>
          <cell r="EL587">
            <v>7.6207430712036916E-5</v>
          </cell>
          <cell r="EM587">
            <v>8.1937934294946881E-5</v>
          </cell>
          <cell r="EN587">
            <v>8.777489169373044E-5</v>
          </cell>
          <cell r="EO587">
            <v>9.370760908740874E-5</v>
          </cell>
          <cell r="EP587">
            <v>9.9724772352611157E-5</v>
          </cell>
          <cell r="EQ587">
            <v>1.058144807547772E-4</v>
          </cell>
          <cell r="ER587">
            <v>1.119642837107197E-4</v>
          </cell>
          <cell r="ES587">
            <v>1.1816122046930106E-4</v>
          </cell>
          <cell r="ET587">
            <v>1.2439186254245408E-4</v>
          </cell>
          <cell r="EU587">
            <v>1.3064235870506653E-4</v>
          </cell>
          <cell r="EV587">
            <v>1.3689848236937555E-4</v>
          </cell>
          <cell r="EW587">
            <v>1.431456811275633E-4</v>
          </cell>
          <cell r="EX587">
            <v>1.4936912824527684E-4</v>
          </cell>
          <cell r="EY587">
            <v>1.5555377587883626E-4</v>
          </cell>
          <cell r="EZ587">
            <v>1.6168440978003688E-4</v>
          </cell>
          <cell r="FA587">
            <v>1.6774570524469393E-4</v>
          </cell>
          <cell r="FB587">
            <v>1.7372228405450134E-4</v>
          </cell>
          <cell r="FC587">
            <v>1.7959877215637131E-4</v>
          </cell>
          <cell r="FD587">
            <v>1.8535985781925669E-4</v>
          </cell>
          <cell r="FE587">
            <v>1.9099035000552241E-4</v>
          </cell>
          <cell r="FF587">
            <v>1.96475236692252E-4</v>
          </cell>
          <cell r="FG587">
            <v>2.0179974287747022E-4</v>
          </cell>
          <cell r="FH587">
            <v>2.0694938800711393E-4</v>
          </cell>
          <cell r="FI587">
            <v>2.1191004256070729E-4</v>
          </cell>
          <cell r="FJ587">
            <v>2.1666798353707142E-4</v>
          </cell>
          <cell r="FK587">
            <v>2.212099485860159E-4</v>
          </cell>
          <cell r="FL587">
            <v>2.2552318853779132E-4</v>
          </cell>
          <cell r="FM587">
            <v>2.295955180891055E-4</v>
          </cell>
          <cell r="FN587">
            <v>2.3341536441269059E-4</v>
          </cell>
          <cell r="FO587">
            <v>2.3697181346670027E-4</v>
          </cell>
          <cell r="FP587">
            <v>2.4025465379059983E-4</v>
          </cell>
          <cell r="FQ587">
            <v>2.4325441758559643E-4</v>
          </cell>
          <cell r="FR587">
            <v>2.4596241889003828E-4</v>
          </cell>
          <cell r="FS587">
            <v>2.4837078867347558E-4</v>
          </cell>
          <cell r="FT587">
            <v>2.5047250668721753E-4</v>
          </cell>
          <cell r="FU587">
            <v>2.5226142992410596E-4</v>
          </cell>
          <cell r="FV587">
            <v>2.5373231755585596E-4</v>
          </cell>
          <cell r="FW587">
            <v>2.5488085223254823E-4</v>
          </cell>
          <cell r="FX587">
            <v>2.5570365764566186E-4</v>
          </cell>
          <cell r="FY587">
            <v>2.5619831227331128E-4</v>
          </cell>
          <cell r="FZ587">
            <v>2.5636335924401752E-4</v>
          </cell>
        </row>
        <row r="588">
          <cell r="A588">
            <v>25</v>
          </cell>
          <cell r="B588">
            <v>2.6661789361377822E-4</v>
          </cell>
          <cell r="C588">
            <v>2.664454960423015E-4</v>
          </cell>
          <cell r="D588">
            <v>2.6592880997592169E-4</v>
          </cell>
          <cell r="E588">
            <v>2.6506935329647274E-4</v>
          </cell>
          <cell r="F588">
            <v>2.6386964894217172E-4</v>
          </cell>
          <cell r="G588">
            <v>2.6233321464374718E-4</v>
          </cell>
          <cell r="H588">
            <v>2.6046454862163149E-4</v>
          </cell>
          <cell r="I588">
            <v>2.5826911131044528E-4</v>
          </cell>
          <cell r="J588">
            <v>2.5575330319537452E-4</v>
          </cell>
          <cell r="K588">
            <v>2.5292443886301111E-4</v>
          </cell>
          <cell r="L588">
            <v>2.4979071738670641E-4</v>
          </cell>
          <cell r="M588">
            <v>2.4636118918337449E-4</v>
          </cell>
          <cell r="N588">
            <v>2.4264571949493517E-4</v>
          </cell>
          <cell r="O588">
            <v>2.3865494866307887E-4</v>
          </cell>
          <cell r="P588">
            <v>2.3440024938073596E-4</v>
          </cell>
          <cell r="Q588">
            <v>2.2989368111744034E-4</v>
          </cell>
          <cell r="R588">
            <v>2.2514794192864403E-4</v>
          </cell>
          <cell r="S588">
            <v>2.2017631787089599E-4</v>
          </cell>
          <cell r="T588">
            <v>2.1499263025558658E-4</v>
          </cell>
          <cell r="U588">
            <v>2.0961118098363409E-4</v>
          </cell>
          <cell r="V588">
            <v>2.0404669621200037E-4</v>
          </cell>
          <cell r="W588">
            <v>1.9831426861022797E-4</v>
          </cell>
          <cell r="X588">
            <v>1.9242929847126396E-4</v>
          </cell>
          <cell r="Y588">
            <v>1.8640743394563052E-4</v>
          </cell>
          <cell r="Z588">
            <v>1.8026451067152459E-4</v>
          </cell>
          <cell r="AA588">
            <v>1.7401649107562914E-4</v>
          </cell>
          <cell r="AB588">
            <v>1.6767940362031499E-4</v>
          </cell>
          <cell r="AC588">
            <v>1.6126928227248454E-4</v>
          </cell>
          <cell r="AD588">
            <v>1.5480210646756924E-4</v>
          </cell>
          <cell r="AE588">
            <v>1.4829374183914022E-4</v>
          </cell>
          <cell r="AF588">
            <v>1.4175988198025655E-4</v>
          </cell>
          <cell r="AG588">
            <v>1.3521599149706463E-4</v>
          </cell>
          <cell r="AH588">
            <v>1.2867725060831622E-4</v>
          </cell>
          <cell r="AI588">
            <v>1.2215850153641299E-4</v>
          </cell>
          <cell r="AJ588">
            <v>1.1567419692636529E-4</v>
          </cell>
          <cell r="AK588">
            <v>1.0923835051870964E-4</v>
          </cell>
          <cell r="AL588">
            <v>1.0286449029100972E-4</v>
          </cell>
          <cell r="AM588">
            <v>9.6565614270143236E-5</v>
          </cell>
          <cell r="AN588">
            <v>9.0354149204189323E-5</v>
          </cell>
          <cell r="AO588">
            <v>8.4241912268462725E-5</v>
          </cell>
          <cell r="AP588">
            <v>7.8240075965154817E-5</v>
          </cell>
          <cell r="AQ588">
            <v>7.2359136360207783E-5</v>
          </cell>
          <cell r="AR588">
            <v>6.6608884784550486E-5</v>
          </cell>
          <cell r="AS588">
            <v>6.0998383109742573E-5</v>
          </cell>
          <cell r="AT588">
            <v>5.5535942690485408E-5</v>
          </cell>
          <cell r="AU588">
            <v>5.0229107048456935E-5</v>
          </cell>
          <cell r="AV588">
            <v>4.5084638353597051E-5</v>
          </cell>
          <cell r="AW588">
            <v>4.0108507740400366E-5</v>
          </cell>
          <cell r="AX588">
            <v>3.5305889478053341E-5</v>
          </cell>
          <cell r="AY588">
            <v>3.0681158994479881E-5</v>
          </cell>
          <cell r="AZ588">
            <v>2.6237894735616082E-5</v>
          </cell>
          <cell r="BA588">
            <v>2.1978883822619344E-5</v>
          </cell>
          <cell r="BB588">
            <v>1.7906131451318283E-5</v>
          </cell>
          <cell r="BC588">
            <v>1.4020873960114823E-5</v>
          </cell>
          <cell r="BD588">
            <v>1.0323595474849073E-5</v>
          </cell>
          <cell r="BE588">
            <v>6.8140480219183031E-6</v>
          </cell>
          <cell r="BF588">
            <v>3.4912749842812512E-6</v>
          </cell>
          <cell r="BG588">
            <v>3.5363775896816358E-7</v>
          </cell>
          <cell r="BH588">
            <v>-2.6011545405773868E-6</v>
          </cell>
          <cell r="BI588">
            <v>-5.3760125084920405E-6</v>
          </cell>
          <cell r="BJ588">
            <v>-7.9744311816203616E-6</v>
          </cell>
          <cell r="BK588">
            <v>-1.0400452283271901E-5</v>
          </cell>
          <cell r="BL588">
            <v>-1.2658624184806714E-5</v>
          </cell>
          <cell r="BM588">
            <v>-1.4753959804903427E-5</v>
          </cell>
          <cell r="BN588">
            <v>-1.6691892675915514E-5</v>
          </cell>
          <cell r="BO588">
            <v>-1.8478231415127859E-5</v>
          </cell>
          <cell r="BP588">
            <v>-2.0119112845942997E-5</v>
          </cell>
          <cell r="BQ588">
            <v>-2.1620954020022601E-5</v>
          </cell>
          <cell r="BR588">
            <v>-2.2990403396155139E-5</v>
          </cell>
          <cell r="BS588">
            <v>-2.4234291435092891E-5</v>
          </cell>
          <cell r="BT588">
            <v>-2.5359580871784899E-5</v>
          </cell>
          <cell r="BU588">
            <v>-2.6373316927316804E-5</v>
          </cell>
          <cell r="BV588">
            <v>-2.7282577722450883E-5</v>
          </cell>
          <cell r="BW588">
            <v>-2.8094425152941667E-5</v>
          </cell>
          <cell r="BX588">
            <v>-2.8815856483795518E-5</v>
          </cell>
          <cell r="BY588">
            <v>-2.9453756915359645E-5</v>
          </cell>
          <cell r="BZ588">
            <v>-3.0014853368591792E-5</v>
          </cell>
          <cell r="CA588">
            <v>-3.0505669730100947E-5</v>
          </cell>
          <cell r="CB588">
            <v>-3.0932483789599474E-5</v>
          </cell>
          <cell r="CC588">
            <v>-3.1301286093304352E-5</v>
          </cell>
          <cell r="CD588">
            <v>-3.1617740926617571E-5</v>
          </cell>
          <cell r="CE588">
            <v>-3.1887149628153158E-5</v>
          </cell>
          <cell r="CF588">
            <v>-3.2114416424915734E-5</v>
          </cell>
          <cell r="CG588">
            <v>-3.2304016965236224E-5</v>
          </cell>
          <cell r="CH588">
            <v>-3.2459969711996759E-5</v>
          </cell>
          <cell r="CI588">
            <v>-3.2585810343801305E-5</v>
          </cell>
          <cell r="CJ588">
            <v>-3.2684569296142726E-5</v>
          </cell>
          <cell r="CK588">
            <v>-3.2758752558359874E-5</v>
          </cell>
          <cell r="CL588">
            <v>-3.2810325825347875E-5</v>
          </cell>
          <cell r="CM588">
            <v>-3.2840702085667223E-5</v>
          </cell>
          <cell r="CN588">
            <v>-3.2850732709975361E-5</v>
          </cell>
          <cell r="CO588">
            <v>-3.2840702085667223E-5</v>
          </cell>
          <cell r="CP588">
            <v>-3.2810325825347875E-5</v>
          </cell>
          <cell r="CQ588">
            <v>-3.2758752558359874E-5</v>
          </cell>
          <cell r="CR588">
            <v>-3.2684569296142726E-5</v>
          </cell>
          <cell r="CS588">
            <v>-3.2585810343801305E-5</v>
          </cell>
          <cell r="CT588">
            <v>-3.2459969711996759E-5</v>
          </cell>
          <cell r="CU588">
            <v>-3.2304016965236231E-5</v>
          </cell>
          <cell r="CV588">
            <v>-3.2114416424915734E-5</v>
          </cell>
          <cell r="CW588">
            <v>-3.1887149628153158E-5</v>
          </cell>
          <cell r="CX588">
            <v>-3.1617740926617578E-5</v>
          </cell>
          <cell r="CY588">
            <v>-3.1301286093304352E-5</v>
          </cell>
          <cell r="CZ588">
            <v>-3.0932483789599488E-5</v>
          </cell>
          <cell r="DA588">
            <v>-3.0505669730100947E-5</v>
          </cell>
          <cell r="DB588">
            <v>-3.0014853368591792E-5</v>
          </cell>
          <cell r="DC588">
            <v>-2.9453756915359645E-5</v>
          </cell>
          <cell r="DD588">
            <v>-2.8815856483795522E-5</v>
          </cell>
          <cell r="DE588">
            <v>-2.8094425152941683E-5</v>
          </cell>
          <cell r="DF588">
            <v>-2.7282577722450893E-5</v>
          </cell>
          <cell r="DG588">
            <v>-2.6373316927316821E-5</v>
          </cell>
          <cell r="DH588">
            <v>-2.5359580871784909E-5</v>
          </cell>
          <cell r="DI588">
            <v>-2.4234291435092901E-5</v>
          </cell>
          <cell r="DJ588">
            <v>-2.2990403396155132E-5</v>
          </cell>
          <cell r="DK588">
            <v>-2.1620954020022588E-5</v>
          </cell>
          <cell r="DL588">
            <v>-2.011911284594299E-5</v>
          </cell>
          <cell r="DM588">
            <v>-1.847823141512788E-5</v>
          </cell>
          <cell r="DN588">
            <v>-1.6691892675915504E-5</v>
          </cell>
          <cell r="DO588">
            <v>-1.4753959804903442E-5</v>
          </cell>
          <cell r="DP588">
            <v>-1.2658624184806707E-5</v>
          </cell>
          <cell r="DQ588">
            <v>-1.0400452283271921E-5</v>
          </cell>
          <cell r="DR588">
            <v>-7.9744311816204107E-6</v>
          </cell>
          <cell r="DS588">
            <v>-5.3760125084920244E-6</v>
          </cell>
          <cell r="DT588">
            <v>-2.6011545405774139E-6</v>
          </cell>
          <cell r="DU588">
            <v>3.5363775896817417E-7</v>
          </cell>
          <cell r="DV588">
            <v>3.4912749842812308E-6</v>
          </cell>
          <cell r="DW588">
            <v>6.8140480219183065E-6</v>
          </cell>
          <cell r="DX588">
            <v>1.0323595474849052E-5</v>
          </cell>
          <cell r="DY588">
            <v>1.4020873960114827E-5</v>
          </cell>
          <cell r="DZ588">
            <v>1.7906131451318283E-5</v>
          </cell>
          <cell r="EA588">
            <v>2.197888382261928E-5</v>
          </cell>
          <cell r="EB588">
            <v>2.6237894735616082E-5</v>
          </cell>
          <cell r="EC588">
            <v>3.0681158994479861E-5</v>
          </cell>
          <cell r="ED588">
            <v>3.5305889478053341E-5</v>
          </cell>
          <cell r="EE588">
            <v>4.0108507740400332E-5</v>
          </cell>
          <cell r="EF588">
            <v>4.5084638353597098E-5</v>
          </cell>
          <cell r="EG588">
            <v>5.022910704845686E-5</v>
          </cell>
          <cell r="EH588">
            <v>5.5535942690485436E-5</v>
          </cell>
          <cell r="EI588">
            <v>6.0998383109742553E-5</v>
          </cell>
          <cell r="EJ588">
            <v>6.6608884784550364E-5</v>
          </cell>
          <cell r="EK588">
            <v>7.2359136360207783E-5</v>
          </cell>
          <cell r="EL588">
            <v>7.8240075965154749E-5</v>
          </cell>
          <cell r="EM588">
            <v>8.4241912268462725E-5</v>
          </cell>
          <cell r="EN588">
            <v>9.0354149204189323E-5</v>
          </cell>
          <cell r="EO588">
            <v>9.6565614270143358E-5</v>
          </cell>
          <cell r="EP588">
            <v>1.0286449029100967E-4</v>
          </cell>
          <cell r="EQ588">
            <v>1.0923835051870972E-4</v>
          </cell>
          <cell r="ER588">
            <v>1.1567419692636529E-4</v>
          </cell>
          <cell r="ES588">
            <v>1.2215850153641288E-4</v>
          </cell>
          <cell r="ET588">
            <v>1.2867725060831622E-4</v>
          </cell>
          <cell r="EU588">
            <v>1.3521599149706449E-4</v>
          </cell>
          <cell r="EV588">
            <v>1.4175988198025655E-4</v>
          </cell>
          <cell r="EW588">
            <v>1.4829374183914022E-4</v>
          </cell>
          <cell r="EX588">
            <v>1.5480210646756924E-4</v>
          </cell>
          <cell r="EY588">
            <v>1.6126928227248443E-4</v>
          </cell>
          <cell r="EZ588">
            <v>1.6767940362031502E-4</v>
          </cell>
          <cell r="FA588">
            <v>1.7401649107562914E-4</v>
          </cell>
          <cell r="FB588">
            <v>1.8026451067152451E-4</v>
          </cell>
          <cell r="FC588">
            <v>1.8640743394563052E-4</v>
          </cell>
          <cell r="FD588">
            <v>1.9242929847126391E-4</v>
          </cell>
          <cell r="FE588">
            <v>1.9831426861022797E-4</v>
          </cell>
          <cell r="FF588">
            <v>2.0404669621200026E-4</v>
          </cell>
          <cell r="FG588">
            <v>2.0961118098363409E-4</v>
          </cell>
          <cell r="FH588">
            <v>2.1499263025558658E-4</v>
          </cell>
          <cell r="FI588">
            <v>2.2017631787089601E-4</v>
          </cell>
          <cell r="FJ588">
            <v>2.2514794192864403E-4</v>
          </cell>
          <cell r="FK588">
            <v>2.2989368111744026E-4</v>
          </cell>
          <cell r="FL588">
            <v>2.3440024938073596E-4</v>
          </cell>
          <cell r="FM588">
            <v>2.3865494866307871E-4</v>
          </cell>
          <cell r="FN588">
            <v>2.4264571949493517E-4</v>
          </cell>
          <cell r="FO588">
            <v>2.4636118918337449E-4</v>
          </cell>
          <cell r="FP588">
            <v>2.4979071738670641E-4</v>
          </cell>
          <cell r="FQ588">
            <v>2.52924438863011E-4</v>
          </cell>
          <cell r="FR588">
            <v>2.5575330319537452E-4</v>
          </cell>
          <cell r="FS588">
            <v>2.5826911131044528E-4</v>
          </cell>
          <cell r="FT588">
            <v>2.6046454862163149E-4</v>
          </cell>
          <cell r="FU588">
            <v>2.6233321464374718E-4</v>
          </cell>
          <cell r="FV588">
            <v>2.6386964894217172E-4</v>
          </cell>
          <cell r="FW588">
            <v>2.6506935329647274E-4</v>
          </cell>
          <cell r="FX588">
            <v>2.6592880997592169E-4</v>
          </cell>
          <cell r="FY588">
            <v>2.664454960423015E-4</v>
          </cell>
          <cell r="FZ588">
            <v>2.6661789361377822E-4</v>
          </cell>
        </row>
        <row r="589">
          <cell r="A589">
            <v>26</v>
          </cell>
          <cell r="B589">
            <v>2.7687242798353891E-4</v>
          </cell>
          <cell r="C589">
            <v>2.7669259591707457E-4</v>
          </cell>
          <cell r="D589">
            <v>2.7615362683152512E-4</v>
          </cell>
          <cell r="E589">
            <v>2.7525709992559134E-4</v>
          </cell>
          <cell r="F589">
            <v>2.7400564006426051E-4</v>
          </cell>
          <cell r="G589">
            <v>2.7240290711421142E-4</v>
          </cell>
          <cell r="H589">
            <v>2.7045358108256757E-4</v>
          </cell>
          <cell r="I589">
            <v>2.6816334312778175E-4</v>
          </cell>
          <cell r="J589">
            <v>2.6553885253052133E-4</v>
          </cell>
          <cell r="K589">
            <v>2.6258771973108522E-4</v>
          </cell>
          <cell r="L589">
            <v>2.5931847555803769E-4</v>
          </cell>
          <cell r="M589">
            <v>2.5574053679028493E-4</v>
          </cell>
          <cell r="N589">
            <v>2.5186416821170029E-4</v>
          </cell>
          <cell r="O589">
            <v>2.4770044133349487E-4</v>
          </cell>
          <cell r="P589">
            <v>2.4326118997479982E-4</v>
          </cell>
          <cell r="Q589">
            <v>2.3855896290626618E-4</v>
          </cell>
          <cell r="R589">
            <v>2.336069737748538E-4</v>
          </cell>
          <cell r="S589">
            <v>2.2841904854029529E-4</v>
          </cell>
          <cell r="T589">
            <v>2.2300957066492691E-4</v>
          </cell>
          <cell r="U589">
            <v>2.1739342430862797E-4</v>
          </cell>
          <cell r="V589">
            <v>2.1158593578945032E-4</v>
          </cell>
          <cell r="W589">
            <v>2.0560281357810925E-4</v>
          </cell>
          <cell r="X589">
            <v>1.9946008710081416E-4</v>
          </cell>
          <cell r="Y589">
            <v>1.9317404462990112E-4</v>
          </cell>
          <cell r="Z589">
            <v>1.8676117054538719E-4</v>
          </cell>
          <cell r="AA589">
            <v>1.8023808225285504E-4</v>
          </cell>
          <cell r="AB589">
            <v>1.7362146704400844E-4</v>
          </cell>
          <cell r="AC589">
            <v>1.6692801918579764E-4</v>
          </cell>
          <cell r="AD589">
            <v>1.6017437752220898E-4</v>
          </cell>
          <cell r="AE589">
            <v>1.5337706386964515E-4</v>
          </cell>
          <cell r="AF589">
            <v>1.4655242248232255E-4</v>
          </cell>
          <cell r="AG589">
            <v>1.3971656085828743E-4</v>
          </cell>
          <cell r="AH589">
            <v>1.3288529214954459E-4</v>
          </cell>
          <cell r="AI589">
            <v>1.2607407943142403E-4</v>
          </cell>
          <cell r="AJ589">
            <v>1.1929798207673858E-4</v>
          </cell>
          <cell r="AK589">
            <v>1.1257160446954453E-4</v>
          </cell>
          <cell r="AL589">
            <v>1.0590904728146094E-4</v>
          </cell>
          <cell r="AM589">
            <v>9.9323861520603227E-5</v>
          </cell>
          <cell r="AN589">
            <v>9.2829005549285873E-5</v>
          </cell>
          <cell r="AO589">
            <v>8.6436805251832456E-5</v>
          </cell>
          <cell r="AP589">
            <v>8.0158917518165652E-5</v>
          </cell>
          <cell r="AQ589">
            <v>7.4006297192408428E-5</v>
          </cell>
          <cell r="AR589">
            <v>6.7989167618595262E-5</v>
          </cell>
          <cell r="AS589">
            <v>6.2116994897854584E-5</v>
          </cell>
          <cell r="AT589">
            <v>5.6398465953159192E-5</v>
          </cell>
          <cell r="AU589">
            <v>5.0841470479048308E-5</v>
          </cell>
          <cell r="AV589">
            <v>4.5453086834689423E-5</v>
          </cell>
          <cell r="AW589">
            <v>4.0239571919364527E-5</v>
          </cell>
          <cell r="AX589">
            <v>3.5206355050025535E-5</v>
          </cell>
          <cell r="AY589">
            <v>3.0358035841068665E-5</v>
          </cell>
          <cell r="AZ589">
            <v>2.5698386067013265E-5</v>
          </cell>
          <cell r="BA589">
            <v>2.1230355469438839E-5</v>
          </cell>
          <cell r="BB589">
            <v>1.6956081450427317E-5</v>
          </cell>
          <cell r="BC589">
            <v>1.2876902575966208E-5</v>
          </cell>
          <cell r="BD589">
            <v>8.9933757943861744E-6</v>
          </cell>
          <cell r="BE589">
            <v>5.3052972570243898E-6</v>
          </cell>
          <cell r="BF589">
            <v>1.8117266110035065E-6</v>
          </cell>
          <cell r="BG589">
            <v>-1.4889853826113903E-6</v>
          </cell>
          <cell r="BH589">
            <v>-4.5991660678989677E-6</v>
          </cell>
          <cell r="BI589">
            <v>-7.5217871280836915E-6</v>
          </cell>
          <cell r="BJ589">
            <v>-1.0260428026283521E-5</v>
          </cell>
          <cell r="BK589">
            <v>-1.2819236858018916E-5</v>
          </cell>
          <cell r="BL589">
            <v>-1.5202888832654152E-5</v>
          </cell>
          <cell r="BM589">
            <v>-1.7416542612008111E-5</v>
          </cell>
          <cell r="BN589">
            <v>-1.9465794744292153E-5</v>
          </cell>
          <cell r="BO589">
            <v>-2.1356632440263812E-5</v>
          </cell>
          <cell r="BP589">
            <v>-2.3095384945981793E-5</v>
          </cell>
          <cell r="BQ589">
            <v>-2.4688673772776065E-5</v>
          </cell>
          <cell r="BR589">
            <v>-2.6143362049976622E-5</v>
          </cell>
          <cell r="BS589">
            <v>-2.7466503269552132E-5</v>
          </cell>
          <cell r="BT589">
            <v>-2.8665289694078981E-5</v>
          </cell>
          <cell r="BU589">
            <v>-2.9747000700381652E-5</v>
          </cell>
          <cell r="BV589">
            <v>-3.0718951330753804E-5</v>
          </cell>
          <cell r="BW589">
            <v>-3.1588441321887444E-5</v>
          </cell>
          <cell r="BX589">
            <v>-3.2362704878517377E-5</v>
          </cell>
          <cell r="BY589">
            <v>-3.3048861454342484E-5</v>
          </cell>
          <cell r="BZ589">
            <v>-3.3653867797040971E-5</v>
          </cell>
          <cell r="CA589">
            <v>-3.4184471507177889E-5</v>
          </cell>
          <cell r="CB589">
            <v>-3.4647166352550227E-5</v>
          </cell>
          <cell r="CC589">
            <v>-3.5048149570064505E-5</v>
          </cell>
          <cell r="CD589">
            <v>-3.5393281376643988E-5</v>
          </cell>
          <cell r="CE589">
            <v>-3.5688046898969769E-5</v>
          </cell>
          <cell r="CF589">
            <v>-3.5937520719128093E-5</v>
          </cell>
          <cell r="CG589">
            <v>-3.6146334219532423E-5</v>
          </cell>
          <cell r="CH589">
            <v>-3.6318645895876206E-5</v>
          </cell>
          <cell r="CI589">
            <v>-3.6458114791427729E-5</v>
          </cell>
          <cell r="CJ589">
            <v>-3.6567877189775079E-5</v>
          </cell>
          <cell r="CK589">
            <v>-3.665052668624963E-5</v>
          </cell>
          <cell r="CL589">
            <v>-3.6708097740781609E-5</v>
          </cell>
          <cell r="CM589">
            <v>-3.6742052796960585E-5</v>
          </cell>
          <cell r="CN589">
            <v>-3.6753273033672967E-5</v>
          </cell>
          <cell r="CO589">
            <v>-3.6742052796960585E-5</v>
          </cell>
          <cell r="CP589">
            <v>-3.6708097740781609E-5</v>
          </cell>
          <cell r="CQ589">
            <v>-3.665052668624963E-5</v>
          </cell>
          <cell r="CR589">
            <v>-3.6567877189775079E-5</v>
          </cell>
          <cell r="CS589">
            <v>-3.6458114791427729E-5</v>
          </cell>
          <cell r="CT589">
            <v>-3.6318645895876206E-5</v>
          </cell>
          <cell r="CU589">
            <v>-3.6146334219532437E-5</v>
          </cell>
          <cell r="CV589">
            <v>-3.5937520719128093E-5</v>
          </cell>
          <cell r="CW589">
            <v>-3.5688046898969769E-5</v>
          </cell>
          <cell r="CX589">
            <v>-3.5393281376643995E-5</v>
          </cell>
          <cell r="CY589">
            <v>-3.5048149570064505E-5</v>
          </cell>
          <cell r="CZ589">
            <v>-3.464716635255024E-5</v>
          </cell>
          <cell r="DA589">
            <v>-3.4184471507177889E-5</v>
          </cell>
          <cell r="DB589">
            <v>-3.3653867797040971E-5</v>
          </cell>
          <cell r="DC589">
            <v>-3.3048861454342484E-5</v>
          </cell>
          <cell r="DD589">
            <v>-3.2362704878517377E-5</v>
          </cell>
          <cell r="DE589">
            <v>-3.1588441321887464E-5</v>
          </cell>
          <cell r="DF589">
            <v>-3.0718951330753811E-5</v>
          </cell>
          <cell r="DG589">
            <v>-2.9747000700381673E-5</v>
          </cell>
          <cell r="DH589">
            <v>-2.8665289694078992E-5</v>
          </cell>
          <cell r="DI589">
            <v>-2.7466503269552142E-5</v>
          </cell>
          <cell r="DJ589">
            <v>-2.6143362049976615E-5</v>
          </cell>
          <cell r="DK589">
            <v>-2.4688673772776048E-5</v>
          </cell>
          <cell r="DL589">
            <v>-2.3095384945981783E-5</v>
          </cell>
          <cell r="DM589">
            <v>-2.1356632440263832E-5</v>
          </cell>
          <cell r="DN589">
            <v>-1.9465794744292143E-5</v>
          </cell>
          <cell r="DO589">
            <v>-1.7416542612008128E-5</v>
          </cell>
          <cell r="DP589">
            <v>-1.5202888832654145E-5</v>
          </cell>
          <cell r="DQ589">
            <v>-1.2819236858018938E-5</v>
          </cell>
          <cell r="DR589">
            <v>-1.0260428026283572E-5</v>
          </cell>
          <cell r="DS589">
            <v>-7.5217871280836754E-6</v>
          </cell>
          <cell r="DT589">
            <v>-4.5991660678989965E-6</v>
          </cell>
          <cell r="DU589">
            <v>-1.4889853826113792E-6</v>
          </cell>
          <cell r="DV589">
            <v>1.8117266110034851E-6</v>
          </cell>
          <cell r="DW589">
            <v>5.3052972570243941E-6</v>
          </cell>
          <cell r="DX589">
            <v>8.9933757943861541E-6</v>
          </cell>
          <cell r="DY589">
            <v>1.2876902575966213E-5</v>
          </cell>
          <cell r="DZ589">
            <v>1.6956081450427317E-5</v>
          </cell>
          <cell r="EA589">
            <v>2.1230355469438771E-5</v>
          </cell>
          <cell r="EB589">
            <v>2.5698386067013265E-5</v>
          </cell>
          <cell r="EC589">
            <v>3.0358035841068645E-5</v>
          </cell>
          <cell r="ED589">
            <v>3.5206355050025535E-5</v>
          </cell>
          <cell r="EE589">
            <v>4.0239571919364493E-5</v>
          </cell>
          <cell r="EF589">
            <v>4.5453086834689477E-5</v>
          </cell>
          <cell r="EG589">
            <v>5.0841470479048234E-5</v>
          </cell>
          <cell r="EH589">
            <v>5.6398465953159219E-5</v>
          </cell>
          <cell r="EI589">
            <v>6.2116994897854557E-5</v>
          </cell>
          <cell r="EJ589">
            <v>6.798916761859514E-5</v>
          </cell>
          <cell r="EK589">
            <v>7.4006297192408428E-5</v>
          </cell>
          <cell r="EL589">
            <v>8.0158917518165584E-5</v>
          </cell>
          <cell r="EM589">
            <v>8.6436805251832456E-5</v>
          </cell>
          <cell r="EN589">
            <v>9.2829005549285873E-5</v>
          </cell>
          <cell r="EO589">
            <v>9.9323861520603349E-5</v>
          </cell>
          <cell r="EP589">
            <v>1.0590904728146088E-4</v>
          </cell>
          <cell r="EQ589">
            <v>1.1257160446954463E-4</v>
          </cell>
          <cell r="ER589">
            <v>1.1929798207673858E-4</v>
          </cell>
          <cell r="ES589">
            <v>1.2607407943142392E-4</v>
          </cell>
          <cell r="ET589">
            <v>1.3288529214954459E-4</v>
          </cell>
          <cell r="EU589">
            <v>1.3971656085828729E-4</v>
          </cell>
          <cell r="EV589">
            <v>1.4655242248232255E-4</v>
          </cell>
          <cell r="EW589">
            <v>1.5337706386964515E-4</v>
          </cell>
          <cell r="EX589">
            <v>1.6017437752220898E-4</v>
          </cell>
          <cell r="EY589">
            <v>1.6692801918579753E-4</v>
          </cell>
          <cell r="EZ589">
            <v>1.7362146704400847E-4</v>
          </cell>
          <cell r="FA589">
            <v>1.8023808225285504E-4</v>
          </cell>
          <cell r="FB589">
            <v>1.8676117054538711E-4</v>
          </cell>
          <cell r="FC589">
            <v>1.9317404462990112E-4</v>
          </cell>
          <cell r="FD589">
            <v>1.994600871008141E-4</v>
          </cell>
          <cell r="FE589">
            <v>2.0560281357810925E-4</v>
          </cell>
          <cell r="FF589">
            <v>2.1158593578945022E-4</v>
          </cell>
          <cell r="FG589">
            <v>2.1739342430862797E-4</v>
          </cell>
          <cell r="FH589">
            <v>2.2300957066492691E-4</v>
          </cell>
          <cell r="FI589">
            <v>2.2841904854029531E-4</v>
          </cell>
          <cell r="FJ589">
            <v>2.336069737748538E-4</v>
          </cell>
          <cell r="FK589">
            <v>2.385589629062661E-4</v>
          </cell>
          <cell r="FL589">
            <v>2.4326118997479982E-4</v>
          </cell>
          <cell r="FM589">
            <v>2.4770044133349471E-4</v>
          </cell>
          <cell r="FN589">
            <v>2.5186416821170029E-4</v>
          </cell>
          <cell r="FO589">
            <v>2.5574053679028493E-4</v>
          </cell>
          <cell r="FP589">
            <v>2.5931847555803769E-4</v>
          </cell>
          <cell r="FQ589">
            <v>2.6258771973108511E-4</v>
          </cell>
          <cell r="FR589">
            <v>2.6553885253052133E-4</v>
          </cell>
          <cell r="FS589">
            <v>2.6816334312778175E-4</v>
          </cell>
          <cell r="FT589">
            <v>2.7045358108256757E-4</v>
          </cell>
          <cell r="FU589">
            <v>2.7240290711421142E-4</v>
          </cell>
          <cell r="FV589">
            <v>2.7400564006426051E-4</v>
          </cell>
          <cell r="FW589">
            <v>2.7525709992559134E-4</v>
          </cell>
          <cell r="FX589">
            <v>2.7615362683152512E-4</v>
          </cell>
          <cell r="FY589">
            <v>2.7669259591707457E-4</v>
          </cell>
          <cell r="FZ589">
            <v>2.7687242798353891E-4</v>
          </cell>
        </row>
        <row r="590">
          <cell r="A590">
            <v>27</v>
          </cell>
          <cell r="B590">
            <v>2.871269623532996E-4</v>
          </cell>
          <cell r="C590">
            <v>2.8693960957779747E-4</v>
          </cell>
          <cell r="D590">
            <v>2.8637809893596641E-4</v>
          </cell>
          <cell r="E590">
            <v>2.8544407125836172E-4</v>
          </cell>
          <cell r="F590">
            <v>2.8414025386129369E-4</v>
          </cell>
          <cell r="G590">
            <v>2.8247044948087092E-4</v>
          </cell>
          <cell r="H590">
            <v>2.8043952085241963E-4</v>
          </cell>
          <cell r="I590">
            <v>2.7805337100662229E-4</v>
          </cell>
          <cell r="J590">
            <v>2.7531891937351149E-4</v>
          </cell>
          <cell r="K590">
            <v>2.7224407380481376E-4</v>
          </cell>
          <cell r="L590">
            <v>2.6883769864396604E-4</v>
          </cell>
          <cell r="M590">
            <v>2.651095789913216E-4</v>
          </cell>
          <cell r="N590">
            <v>2.610703813295701E-4</v>
          </cell>
          <cell r="O590">
            <v>2.5673161069108614E-4</v>
          </cell>
          <cell r="P590">
            <v>2.5210556456475961E-4</v>
          </cell>
          <cell r="Q590">
            <v>2.472052837547324E-4</v>
          </cell>
          <cell r="R590">
            <v>2.4204450041733321E-4</v>
          </cell>
          <cell r="S590">
            <v>2.3663758351527128E-4</v>
          </cell>
          <cell r="T590">
            <v>2.3099948193977722E-4</v>
          </cell>
          <cell r="U590">
            <v>2.2514566556180164E-4</v>
          </cell>
          <cell r="V590">
            <v>2.1909206448255259E-4</v>
          </cell>
          <cell r="W590">
            <v>2.1285500676152723E-4</v>
          </cell>
          <cell r="X590">
            <v>2.0645115490673495E-4</v>
          </cell>
          <cell r="Y590">
            <v>1.9989744141698092E-4</v>
          </cell>
          <cell r="Z590">
            <v>1.9321100366987443E-4</v>
          </cell>
          <cell r="AA590">
            <v>1.8640911845160165E-4</v>
          </cell>
          <cell r="AB590">
            <v>1.7950913642547219E-4</v>
          </cell>
          <cell r="AC590">
            <v>1.7252841683579201E-4</v>
          </cell>
          <cell r="AD590">
            <v>1.6548426274174652E-4</v>
          </cell>
          <cell r="AE590">
            <v>1.5839385707269431E-4</v>
          </cell>
          <cell r="AF590">
            <v>1.5127419979160716E-4</v>
          </cell>
          <cell r="AG590">
            <v>1.4414204644735306E-4</v>
          </cell>
          <cell r="AH590">
            <v>1.3701384838915023E-4</v>
          </cell>
          <cell r="AI590">
            <v>1.2990569490784273E-4</v>
          </cell>
          <cell r="AJ590">
            <v>1.2283325755872322E-4</v>
          </cell>
          <cell r="AK590">
            <v>1.1581173690949118E-4</v>
          </cell>
          <cell r="AL590">
            <v>1.0885581194464073E-4</v>
          </cell>
          <cell r="AM590">
            <v>1.0197959234419528E-4</v>
          </cell>
          <cell r="AN590">
            <v>9.5196573840292356E-5</v>
          </cell>
          <cell r="AO590">
            <v>8.8519596839757071E-5</v>
          </cell>
          <cell r="AP590">
            <v>8.1960808484558457E-5</v>
          </cell>
          <cell r="AQ590">
            <v>7.5531628304992729E-5</v>
          </cell>
          <cell r="AR590">
            <v>6.9242717602671958E-5</v>
          </cell>
          <cell r="AS590">
            <v>6.3103952682002414E-5</v>
          </cell>
          <cell r="AT590">
            <v>5.7124402029896445E-5</v>
          </cell>
          <cell r="AU590">
            <v>5.1312307524076888E-5</v>
          </cell>
          <cell r="AV590">
            <v>4.5675069730592738E-5</v>
          </cell>
          <cell r="AW590">
            <v>4.0219237331167288E-5</v>
          </cell>
          <cell r="AX590">
            <v>3.4950500700840234E-5</v>
          </cell>
          <cell r="AY590">
            <v>2.9873689636148213E-5</v>
          </cell>
          <cell r="AZ590">
            <v>2.4992775213902888E-5</v>
          </cell>
          <cell r="BA590">
            <v>2.031087574057785E-5</v>
          </cell>
          <cell r="BB590">
            <v>1.5830266732500835E-5</v>
          </cell>
          <cell r="BC590">
            <v>1.1552394847559932E-5</v>
          </cell>
          <cell r="BD590">
            <v>7.4778956700691177E-6</v>
          </cell>
          <cell r="BE590">
            <v>3.6066152318931312E-6</v>
          </cell>
          <cell r="BF590">
            <v>-6.236486501117782E-8</v>
          </cell>
          <cell r="BG590">
            <v>-3.5306988767242005E-6</v>
          </cell>
          <cell r="BH590">
            <v>-6.8007450647234178E-6</v>
          </cell>
          <cell r="BI590">
            <v>-9.87553074664374E-6</v>
          </cell>
          <cell r="BJ590">
            <v>-1.2758714449290873E-5</v>
          </cell>
          <cell r="BK590">
            <v>-1.5454545376435749E-5</v>
          </cell>
          <cell r="BL590">
            <v>-1.7967820416524961E-5</v>
          </cell>
          <cell r="BM590">
            <v>-2.0303838926919658E-5</v>
          </cell>
          <cell r="BN590">
            <v>-2.2468355541564684E-5</v>
          </cell>
          <cell r="BO590">
            <v>-2.4467531258046043E-5</v>
          </cell>
          <cell r="BP590">
            <v>-2.6307883067770794E-5</v>
          </cell>
          <cell r="BQ590">
            <v>-2.7996232399464325E-5</v>
          </cell>
          <cell r="BR590">
            <v>-2.9539652651294292E-5</v>
          </cell>
          <cell r="BS590">
            <v>-3.0945416090673678E-5</v>
          </cell>
          <cell r="BT590">
            <v>-3.2220940403150947E-5</v>
          </cell>
          <cell r="BU590">
            <v>-3.3373735172751866E-5</v>
          </cell>
          <cell r="BV590">
            <v>-3.4411348575692277E-5</v>
          </cell>
          <cell r="BW590">
            <v>-3.5341314567535485E-5</v>
          </cell>
          <cell r="BX590">
            <v>-3.6171100840634457E-5</v>
          </cell>
          <cell r="BY590">
            <v>-3.6908057824091293E-5</v>
          </cell>
          <cell r="BZ590">
            <v>-3.7559368992511639E-5</v>
          </cell>
          <cell r="CA590">
            <v>-3.8132002742555701E-5</v>
          </cell>
          <cell r="CB590">
            <v>-3.8632666087731235E-5</v>
          </cell>
          <cell r="CC590">
            <v>-3.906776041207647E-5</v>
          </cell>
          <cell r="CD590">
            <v>-3.9443339512393061E-5</v>
          </cell>
          <cell r="CE590">
            <v>-3.9765070146566367E-5</v>
          </cell>
          <cell r="CF590">
            <v>-4.0038195292309361E-5</v>
          </cell>
          <cell r="CG590">
            <v>-4.0267500306458289E-5</v>
          </cell>
          <cell r="CH590">
            <v>-4.0457282159797225E-5</v>
          </cell>
          <cell r="CI590">
            <v>-4.0611321906374984E-5</v>
          </cell>
          <cell r="CJ590">
            <v>-4.0732860529477471E-5</v>
          </cell>
          <cell r="CK590">
            <v>-4.0824578288916713E-5</v>
          </cell>
          <cell r="CL590">
            <v>-4.0888577676178789E-5</v>
          </cell>
          <cell r="CM590">
            <v>-4.0926370065329367E-5</v>
          </cell>
          <cell r="CN590">
            <v>-4.0938866128496161E-5</v>
          </cell>
          <cell r="CO590">
            <v>-4.0926370065329367E-5</v>
          </cell>
          <cell r="CP590">
            <v>-4.0888577676178789E-5</v>
          </cell>
          <cell r="CQ590">
            <v>-4.0824578288916713E-5</v>
          </cell>
          <cell r="CR590">
            <v>-4.0732860529477471E-5</v>
          </cell>
          <cell r="CS590">
            <v>-4.0611321906374984E-5</v>
          </cell>
          <cell r="CT590">
            <v>-4.0457282159797225E-5</v>
          </cell>
          <cell r="CU590">
            <v>-4.0267500306458303E-5</v>
          </cell>
          <cell r="CV590">
            <v>-4.0038195292309361E-5</v>
          </cell>
          <cell r="CW590">
            <v>-3.9765070146566367E-5</v>
          </cell>
          <cell r="CX590">
            <v>-3.9443339512393068E-5</v>
          </cell>
          <cell r="CY590">
            <v>-3.906776041207647E-5</v>
          </cell>
          <cell r="CZ590">
            <v>-3.8632666087731248E-5</v>
          </cell>
          <cell r="DA590">
            <v>-3.8132002742555701E-5</v>
          </cell>
          <cell r="DB590">
            <v>-3.7559368992511639E-5</v>
          </cell>
          <cell r="DC590">
            <v>-3.6908057824091293E-5</v>
          </cell>
          <cell r="DD590">
            <v>-3.6171100840634457E-5</v>
          </cell>
          <cell r="DE590">
            <v>-3.5341314567535505E-5</v>
          </cell>
          <cell r="DF590">
            <v>-3.441134857569229E-5</v>
          </cell>
          <cell r="DG590">
            <v>-3.3373735172751893E-5</v>
          </cell>
          <cell r="DH590">
            <v>-3.222094040315096E-5</v>
          </cell>
          <cell r="DI590">
            <v>-3.0945416090673685E-5</v>
          </cell>
          <cell r="DJ590">
            <v>-2.9539652651294282E-5</v>
          </cell>
          <cell r="DK590">
            <v>-2.7996232399464305E-5</v>
          </cell>
          <cell r="DL590">
            <v>-2.6307883067770784E-5</v>
          </cell>
          <cell r="DM590">
            <v>-2.4467531258046064E-5</v>
          </cell>
          <cell r="DN590">
            <v>-2.2468355541564674E-5</v>
          </cell>
          <cell r="DO590">
            <v>-2.0303838926919678E-5</v>
          </cell>
          <cell r="DP590">
            <v>-1.7967820416524954E-5</v>
          </cell>
          <cell r="DQ590">
            <v>-1.5454545376435772E-5</v>
          </cell>
          <cell r="DR590">
            <v>-1.2758714449290926E-5</v>
          </cell>
          <cell r="DS590">
            <v>-9.8755307466437231E-6</v>
          </cell>
          <cell r="DT590">
            <v>-6.8007450647234482E-6</v>
          </cell>
          <cell r="DU590">
            <v>-3.5306988767241895E-6</v>
          </cell>
          <cell r="DV590">
            <v>-6.2364865011200267E-8</v>
          </cell>
          <cell r="DW590">
            <v>3.6066152318931367E-6</v>
          </cell>
          <cell r="DX590">
            <v>7.4778956700690965E-6</v>
          </cell>
          <cell r="DY590">
            <v>1.1552394847559939E-5</v>
          </cell>
          <cell r="DZ590">
            <v>1.5830266732500835E-5</v>
          </cell>
          <cell r="EA590">
            <v>2.0310875740577779E-5</v>
          </cell>
          <cell r="EB590">
            <v>2.4992775213902888E-5</v>
          </cell>
          <cell r="EC590">
            <v>2.9873689636148189E-5</v>
          </cell>
          <cell r="ED590">
            <v>3.4950500700840234E-5</v>
          </cell>
          <cell r="EE590">
            <v>4.0219237331167247E-5</v>
          </cell>
          <cell r="EF590">
            <v>4.5675069730592793E-5</v>
          </cell>
          <cell r="EG590">
            <v>5.1312307524076814E-5</v>
          </cell>
          <cell r="EH590">
            <v>5.7124402029896472E-5</v>
          </cell>
          <cell r="EI590">
            <v>6.3103952682002387E-5</v>
          </cell>
          <cell r="EJ590">
            <v>6.9242717602671823E-5</v>
          </cell>
          <cell r="EK590">
            <v>7.5531628304992729E-5</v>
          </cell>
          <cell r="EL590">
            <v>8.1960808484558389E-5</v>
          </cell>
          <cell r="EM590">
            <v>8.8519596839757071E-5</v>
          </cell>
          <cell r="EN590">
            <v>9.5196573840292356E-5</v>
          </cell>
          <cell r="EO590">
            <v>1.0197959234419542E-4</v>
          </cell>
          <cell r="EP590">
            <v>1.0885581194464067E-4</v>
          </cell>
          <cell r="EQ590">
            <v>1.1581173690949128E-4</v>
          </cell>
          <cell r="ER590">
            <v>1.2283325755872322E-4</v>
          </cell>
          <cell r="ES590">
            <v>1.2990569490784262E-4</v>
          </cell>
          <cell r="ET590">
            <v>1.3701384838915023E-4</v>
          </cell>
          <cell r="EU590">
            <v>1.441420464473529E-4</v>
          </cell>
          <cell r="EV590">
            <v>1.5127419979160716E-4</v>
          </cell>
          <cell r="EW590">
            <v>1.5839385707269431E-4</v>
          </cell>
          <cell r="EX590">
            <v>1.6548426274174652E-4</v>
          </cell>
          <cell r="EY590">
            <v>1.725284168357919E-4</v>
          </cell>
          <cell r="EZ590">
            <v>1.7950913642547222E-4</v>
          </cell>
          <cell r="FA590">
            <v>1.8640911845160165E-4</v>
          </cell>
          <cell r="FB590">
            <v>1.9321100366987434E-4</v>
          </cell>
          <cell r="FC590">
            <v>1.9989744141698092E-4</v>
          </cell>
          <cell r="FD590">
            <v>2.0645115490673489E-4</v>
          </cell>
          <cell r="FE590">
            <v>2.1285500676152723E-4</v>
          </cell>
          <cell r="FF590">
            <v>2.1909206448255249E-4</v>
          </cell>
          <cell r="FG590">
            <v>2.2514566556180164E-4</v>
          </cell>
          <cell r="FH590">
            <v>2.3099948193977722E-4</v>
          </cell>
          <cell r="FI590">
            <v>2.366375835152713E-4</v>
          </cell>
          <cell r="FJ590">
            <v>2.4204450041733321E-4</v>
          </cell>
          <cell r="FK590">
            <v>2.4720528375473235E-4</v>
          </cell>
          <cell r="FL590">
            <v>2.5210556456475961E-4</v>
          </cell>
          <cell r="FM590">
            <v>2.5673161069108598E-4</v>
          </cell>
          <cell r="FN590">
            <v>2.610703813295701E-4</v>
          </cell>
          <cell r="FO590">
            <v>2.651095789913216E-4</v>
          </cell>
          <cell r="FP590">
            <v>2.6883769864396604E-4</v>
          </cell>
          <cell r="FQ590">
            <v>2.7224407380481365E-4</v>
          </cell>
          <cell r="FR590">
            <v>2.7531891937351149E-4</v>
          </cell>
          <cell r="FS590">
            <v>2.7805337100662229E-4</v>
          </cell>
          <cell r="FT590">
            <v>2.8043952085241963E-4</v>
          </cell>
          <cell r="FU590">
            <v>2.8247044948087092E-4</v>
          </cell>
          <cell r="FV590">
            <v>2.8414025386129369E-4</v>
          </cell>
          <cell r="FW590">
            <v>2.8544407125836172E-4</v>
          </cell>
          <cell r="FX590">
            <v>2.8637809893596641E-4</v>
          </cell>
          <cell r="FY590">
            <v>2.8693960957779747E-4</v>
          </cell>
          <cell r="FZ590">
            <v>2.871269623532996E-4</v>
          </cell>
        </row>
        <row r="591">
          <cell r="A591">
            <v>28</v>
          </cell>
          <cell r="B591">
            <v>2.973814967230603E-4</v>
          </cell>
          <cell r="C591">
            <v>2.9718653480967572E-4</v>
          </cell>
          <cell r="D591">
            <v>2.9660221743276605E-4</v>
          </cell>
          <cell r="E591">
            <v>2.9563024737782061E-4</v>
          </cell>
          <cell r="F591">
            <v>2.9427345495050121E-4</v>
          </cell>
          <cell r="G591">
            <v>2.9253578650866816E-4</v>
          </cell>
          <cell r="H591">
            <v>2.9042228848154923E-4</v>
          </cell>
          <cell r="I591">
            <v>2.8793908694995572E-4</v>
          </cell>
          <cell r="J591">
            <v>2.8509336288194985E-4</v>
          </cell>
          <cell r="K591">
            <v>2.8189332313842343E-4</v>
          </cell>
          <cell r="L591">
            <v>2.7834816738255068E-4</v>
          </cell>
          <cell r="M591">
            <v>2.744680510459241E-4</v>
          </cell>
          <cell r="N591">
            <v>2.702640445223212E-4</v>
          </cell>
          <cell r="O591">
            <v>2.6574808877733553E-4</v>
          </cell>
          <cell r="P591">
            <v>2.6093294757851616E-4</v>
          </cell>
          <cell r="Q591">
            <v>2.5583215656606301E-4</v>
          </cell>
          <cell r="R591">
            <v>2.5045996939849282E-4</v>
          </cell>
          <cell r="S591">
            <v>2.4483130122091663E-4</v>
          </cell>
          <cell r="T591">
            <v>2.3896166971561664E-4</v>
          </cell>
          <cell r="U591">
            <v>2.3286713400540792E-4</v>
          </cell>
          <cell r="V591">
            <v>2.2656423168976997E-4</v>
          </cell>
          <cell r="W591">
            <v>2.2006991430189275E-4</v>
          </cell>
          <cell r="X591">
            <v>2.1340148148155905E-4</v>
          </cell>
          <cell r="Y591">
            <v>2.0657651416414489E-4</v>
          </cell>
          <cell r="Z591">
            <v>1.9961280708995246E-4</v>
          </cell>
          <cell r="AA591">
            <v>1.9252830094055283E-4</v>
          </cell>
          <cell r="AB591">
            <v>1.8534101440982294E-4</v>
          </cell>
          <cell r="AC591">
            <v>1.780689765168899E-4</v>
          </cell>
          <cell r="AD591">
            <v>1.7073015946626256E-4</v>
          </cell>
          <cell r="AE591">
            <v>1.633424123570322E-4</v>
          </cell>
          <cell r="AF591">
            <v>1.5592339603819413E-4</v>
          </cell>
          <cell r="AG591">
            <v>1.4849051940089006E-4</v>
          </cell>
          <cell r="AH591">
            <v>1.4106087739074047E-4</v>
          </cell>
          <cell r="AI591">
            <v>1.336511910144512E-4</v>
          </cell>
          <cell r="AJ591">
            <v>1.2627774960459993E-4</v>
          </cell>
          <cell r="AK591">
            <v>1.1895635559497572E-4</v>
          </cell>
          <cell r="AL591">
            <v>1.1170227204611198E-4</v>
          </cell>
          <cell r="AM591">
            <v>1.045301731468008E-4</v>
          </cell>
          <cell r="AN591">
            <v>9.745409790244847E-5</v>
          </cell>
          <cell r="AO591">
            <v>9.0487407205220053E-5</v>
          </cell>
          <cell r="AP591">
            <v>8.364274446409715E-5</v>
          </cell>
          <cell r="AQ591">
            <v>7.6931999955314975E-5</v>
          </cell>
          <cell r="AR591">
            <v>7.0366279035245617E-5</v>
          </cell>
          <cell r="AS591">
            <v>6.395587433874376E-5</v>
          </cell>
          <cell r="AT591">
            <v>5.7710242066354992E-5</v>
          </cell>
          <cell r="AU591">
            <v>5.1637982443710207E-5</v>
          </cell>
          <cell r="AV591">
            <v>4.5746824415984229E-5</v>
          </cell>
          <cell r="AW591">
            <v>4.0043614619586002E-5</v>
          </cell>
          <cell r="AX591">
            <v>3.4534310652367435E-5</v>
          </cell>
          <cell r="AY591">
            <v>2.9223978642699283E-5</v>
          </cell>
          <cell r="AZ591">
            <v>2.4116795096856099E-5</v>
          </cell>
          <cell r="BA591">
            <v>1.9216052983387972E-5</v>
          </cell>
          <cell r="BB591">
            <v>1.4524171992634189E-5</v>
          </cell>
          <cell r="BC591">
            <v>1.0042712889349667E-5</v>
          </cell>
          <cell r="BD591">
            <v>5.7723958566700727E-6</v>
          </cell>
          <cell r="BE591">
            <v>1.7131227104334617E-6</v>
          </cell>
          <cell r="BF591">
            <v>-2.1359971557084595E-6</v>
          </cell>
          <cell r="BG591">
            <v>-5.7766172518172935E-6</v>
          </cell>
          <cell r="BH591">
            <v>-9.2111210743229938E-6</v>
          </cell>
          <cell r="BI591">
            <v>-1.2442585980465689E-5</v>
          </cell>
          <cell r="BJ591">
            <v>-1.5474744060391121E-5</v>
          </cell>
          <cell r="BK591">
            <v>-1.8311940226931832E-5</v>
          </cell>
          <cell r="BL591">
            <v>-2.0959087756164799E-5</v>
          </cell>
          <cell r="BM591">
            <v>-2.3421621523725239E-5</v>
          </cell>
          <cell r="BN591">
            <v>-2.5705449192514736E-5</v>
          </cell>
          <cell r="BO591">
            <v>-2.7816900616823376E-5</v>
          </cell>
          <cell r="BP591">
            <v>-2.9762675735941131E-5</v>
          </cell>
          <cell r="BQ591">
            <v>-3.1549791237027286E-5</v>
          </cell>
          <cell r="BR591">
            <v>-3.3185526272305785E-5</v>
          </cell>
          <cell r="BS591">
            <v>-3.467736751953328E-5</v>
          </cell>
          <cell r="BT591">
            <v>-3.603295387712856E-5</v>
          </cell>
          <cell r="BU591">
            <v>-3.726002108634522E-5</v>
          </cell>
          <cell r="BV591">
            <v>-3.8366346572410369E-5</v>
          </cell>
          <cell r="BW591">
            <v>-3.9359694794643409E-5</v>
          </cell>
          <cell r="BX591">
            <v>-4.0247763392222275E-5</v>
          </cell>
          <cell r="BY591">
            <v>-4.1038130407495006E-5</v>
          </cell>
          <cell r="BZ591">
            <v>-4.1738202862569603E-5</v>
          </cell>
          <cell r="CA591">
            <v>-4.2355166957382175E-5</v>
          </cell>
          <cell r="CB591">
            <v>-4.28959401485841E-5</v>
          </cell>
          <cell r="CC591">
            <v>-4.3367125358444782E-5</v>
          </cell>
          <cell r="CD591">
            <v>-4.3774967551588929E-5</v>
          </cell>
          <cell r="CE591">
            <v>-4.4125312904834654E-5</v>
          </cell>
          <cell r="CF591">
            <v>-4.4423570781729354E-5</v>
          </cell>
          <cell r="CG591">
            <v>-4.4674678708667582E-5</v>
          </cell>
          <cell r="CH591">
            <v>-4.4883070533786301E-5</v>
          </cell>
          <cell r="CI591">
            <v>-4.5052647933250491E-5</v>
          </cell>
          <cell r="CJ591">
            <v>-4.5186755412144713E-5</v>
          </cell>
          <cell r="CK591">
            <v>-4.528815892906284E-5</v>
          </cell>
          <cell r="CL591">
            <v>-4.5359028254724858E-5</v>
          </cell>
          <cell r="CM591">
            <v>-4.5400923155644036E-5</v>
          </cell>
          <cell r="CN591">
            <v>-4.5414783474109885E-5</v>
          </cell>
          <cell r="CO591">
            <v>-4.5400923155644036E-5</v>
          </cell>
          <cell r="CP591">
            <v>-4.5359028254724858E-5</v>
          </cell>
          <cell r="CQ591">
            <v>-4.528815892906284E-5</v>
          </cell>
          <cell r="CR591">
            <v>-4.5186755412144713E-5</v>
          </cell>
          <cell r="CS591">
            <v>-4.5052647933250491E-5</v>
          </cell>
          <cell r="CT591">
            <v>-4.4883070533786301E-5</v>
          </cell>
          <cell r="CU591">
            <v>-4.4674678708667595E-5</v>
          </cell>
          <cell r="CV591">
            <v>-4.4423570781729354E-5</v>
          </cell>
          <cell r="CW591">
            <v>-4.4125312904834654E-5</v>
          </cell>
          <cell r="CX591">
            <v>-4.3774967551588936E-5</v>
          </cell>
          <cell r="CY591">
            <v>-4.3367125358444782E-5</v>
          </cell>
          <cell r="CZ591">
            <v>-4.2895940148584114E-5</v>
          </cell>
          <cell r="DA591">
            <v>-4.2355166957382175E-5</v>
          </cell>
          <cell r="DB591">
            <v>-4.1738202862569603E-5</v>
          </cell>
          <cell r="DC591">
            <v>-4.1038130407495006E-5</v>
          </cell>
          <cell r="DD591">
            <v>-4.0247763392222275E-5</v>
          </cell>
          <cell r="DE591">
            <v>-3.935969479464343E-5</v>
          </cell>
          <cell r="DF591">
            <v>-3.8366346572410383E-5</v>
          </cell>
          <cell r="DG591">
            <v>-3.7260021086345254E-5</v>
          </cell>
          <cell r="DH591">
            <v>-3.6032953877128574E-5</v>
          </cell>
          <cell r="DI591">
            <v>-3.4677367519533287E-5</v>
          </cell>
          <cell r="DJ591">
            <v>-3.3185526272305779E-5</v>
          </cell>
          <cell r="DK591">
            <v>-3.1549791237027265E-5</v>
          </cell>
          <cell r="DL591">
            <v>-2.9762675735941121E-5</v>
          </cell>
          <cell r="DM591">
            <v>-2.78169006168234E-5</v>
          </cell>
          <cell r="DN591">
            <v>-2.5705449192514726E-5</v>
          </cell>
          <cell r="DO591">
            <v>-2.3421621523725259E-5</v>
          </cell>
          <cell r="DP591">
            <v>-2.0959087756164789E-5</v>
          </cell>
          <cell r="DQ591">
            <v>-1.8311940226931856E-5</v>
          </cell>
          <cell r="DR591">
            <v>-1.5474744060391175E-5</v>
          </cell>
          <cell r="DS591">
            <v>-1.2442585980465672E-5</v>
          </cell>
          <cell r="DT591">
            <v>-9.211121074323026E-6</v>
          </cell>
          <cell r="DU591">
            <v>-5.7766172518172808E-6</v>
          </cell>
          <cell r="DV591">
            <v>-2.1359971557084833E-6</v>
          </cell>
          <cell r="DW591">
            <v>1.7131227104334684E-6</v>
          </cell>
          <cell r="DX591">
            <v>5.7723958566700507E-6</v>
          </cell>
          <cell r="DY591">
            <v>1.0042712889349674E-5</v>
          </cell>
          <cell r="DZ591">
            <v>1.4524171992634189E-5</v>
          </cell>
          <cell r="EA591">
            <v>1.9216052983387897E-5</v>
          </cell>
          <cell r="EB591">
            <v>2.4116795096856099E-5</v>
          </cell>
          <cell r="EC591">
            <v>2.9223978642699259E-5</v>
          </cell>
          <cell r="ED591">
            <v>3.4534310652367435E-5</v>
          </cell>
          <cell r="EE591">
            <v>4.0043614619585962E-5</v>
          </cell>
          <cell r="EF591">
            <v>4.5746824415984283E-5</v>
          </cell>
          <cell r="EG591">
            <v>5.1637982443710125E-5</v>
          </cell>
          <cell r="EH591">
            <v>5.7710242066355026E-5</v>
          </cell>
          <cell r="EI591">
            <v>6.395587433874372E-5</v>
          </cell>
          <cell r="EJ591">
            <v>7.0366279035245481E-5</v>
          </cell>
          <cell r="EK591">
            <v>7.6931999955314975E-5</v>
          </cell>
          <cell r="EL591">
            <v>8.3642744464097082E-5</v>
          </cell>
          <cell r="EM591">
            <v>9.0487407205220053E-5</v>
          </cell>
          <cell r="EN591">
            <v>9.745409790244847E-5</v>
          </cell>
          <cell r="EO591">
            <v>1.0453017314680094E-4</v>
          </cell>
          <cell r="EP591">
            <v>1.1170227204611192E-4</v>
          </cell>
          <cell r="EQ591">
            <v>1.1895635559497582E-4</v>
          </cell>
          <cell r="ER591">
            <v>1.2627774960459993E-4</v>
          </cell>
          <cell r="ES591">
            <v>1.3365119101445109E-4</v>
          </cell>
          <cell r="ET591">
            <v>1.4106087739074047E-4</v>
          </cell>
          <cell r="EU591">
            <v>1.4849051940088987E-4</v>
          </cell>
          <cell r="EV591">
            <v>1.5592339603819413E-4</v>
          </cell>
          <cell r="EW591">
            <v>1.633424123570322E-4</v>
          </cell>
          <cell r="EX591">
            <v>1.7073015946626256E-4</v>
          </cell>
          <cell r="EY591">
            <v>1.7806897651688976E-4</v>
          </cell>
          <cell r="EZ591">
            <v>1.8534101440982297E-4</v>
          </cell>
          <cell r="FA591">
            <v>1.9252830094055283E-4</v>
          </cell>
          <cell r="FB591">
            <v>1.9961280708995238E-4</v>
          </cell>
          <cell r="FC591">
            <v>2.0657651416414489E-4</v>
          </cell>
          <cell r="FD591">
            <v>2.1340148148155897E-4</v>
          </cell>
          <cell r="FE591">
            <v>2.2006991430189275E-4</v>
          </cell>
          <cell r="FF591">
            <v>2.2656423168976986E-4</v>
          </cell>
          <cell r="FG591">
            <v>2.3286713400540792E-4</v>
          </cell>
          <cell r="FH591">
            <v>2.3896166971561664E-4</v>
          </cell>
          <cell r="FI591">
            <v>2.4483130122091663E-4</v>
          </cell>
          <cell r="FJ591">
            <v>2.5045996939849282E-4</v>
          </cell>
          <cell r="FK591">
            <v>2.5583215656606296E-4</v>
          </cell>
          <cell r="FL591">
            <v>2.6093294757851616E-4</v>
          </cell>
          <cell r="FM591">
            <v>2.6574808877733537E-4</v>
          </cell>
          <cell r="FN591">
            <v>2.702640445223212E-4</v>
          </cell>
          <cell r="FO591">
            <v>2.744680510459241E-4</v>
          </cell>
          <cell r="FP591">
            <v>2.7834816738255068E-4</v>
          </cell>
          <cell r="FQ591">
            <v>2.8189332313842332E-4</v>
          </cell>
          <cell r="FR591">
            <v>2.8509336288194985E-4</v>
          </cell>
          <cell r="FS591">
            <v>2.8793908694995572E-4</v>
          </cell>
          <cell r="FT591">
            <v>2.9042228848154923E-4</v>
          </cell>
          <cell r="FU591">
            <v>2.9253578650866816E-4</v>
          </cell>
          <cell r="FV591">
            <v>2.9427345495050121E-4</v>
          </cell>
          <cell r="FW591">
            <v>2.9563024737782061E-4</v>
          </cell>
          <cell r="FX591">
            <v>2.9660221743276605E-4</v>
          </cell>
          <cell r="FY591">
            <v>2.9718653480967572E-4</v>
          </cell>
          <cell r="FZ591">
            <v>2.973814967230603E-4</v>
          </cell>
        </row>
        <row r="592">
          <cell r="A592">
            <v>29</v>
          </cell>
          <cell r="B592">
            <v>3.0763603109282099E-4</v>
          </cell>
          <cell r="C592">
            <v>3.0743336950565179E-4</v>
          </cell>
          <cell r="D592">
            <v>3.0682597389626099E-4</v>
          </cell>
          <cell r="E592">
            <v>3.0581560933584971E-4</v>
          </cell>
          <cell r="F592">
            <v>3.0440520967027983E-4</v>
          </cell>
          <cell r="G592">
            <v>3.0259886564941126E-4</v>
          </cell>
          <cell r="H592">
            <v>3.0040180838508272E-4</v>
          </cell>
          <cell r="I592">
            <v>2.9782038821420012E-4</v>
          </cell>
          <cell r="J592">
            <v>2.9486204906460824E-4</v>
          </cell>
          <cell r="K592">
            <v>2.9153529844217244E-4</v>
          </cell>
          <cell r="L592">
            <v>2.8784967317767448E-4</v>
          </cell>
          <cell r="M592">
            <v>2.8381570109162722E-4</v>
          </cell>
          <cell r="N592">
            <v>2.7944485875388089E-4</v>
          </cell>
          <cell r="O592">
            <v>2.7474952553277704E-4</v>
          </cell>
          <cell r="P592">
            <v>2.6974293414558858E-4</v>
          </cell>
          <cell r="Q592">
            <v>2.6443911793791952E-4</v>
          </cell>
          <cell r="R592">
            <v>2.5885285513460582E-4</v>
          </cell>
          <cell r="S592">
            <v>2.5299961031834389E-4</v>
          </cell>
          <cell r="T592">
            <v>2.4689547340473735E-4</v>
          </cell>
          <cell r="U592">
            <v>2.4055709639362791E-4</v>
          </cell>
          <cell r="V592">
            <v>2.3400162818640449E-4</v>
          </cell>
          <cell r="W592">
            <v>2.2724664776742925E-4</v>
          </cell>
          <cell r="X592">
            <v>2.2031009605473351E-4</v>
          </cell>
          <cell r="Y592">
            <v>2.1321020673068306E-4</v>
          </cell>
          <cell r="Z592">
            <v>2.0596543636738392E-4</v>
          </cell>
          <cell r="AA592">
            <v>1.9859439416415039E-4</v>
          </cell>
          <cell r="AB592">
            <v>1.9111577161540075E-4</v>
          </cell>
          <cell r="AC592">
            <v>1.8354827242686127E-4</v>
          </cell>
          <cell r="AD592">
            <v>1.7591054299596231E-4</v>
          </cell>
          <cell r="AE592">
            <v>1.6822110376879599E-4</v>
          </cell>
          <cell r="AF592">
            <v>1.6049828178101187E-4</v>
          </cell>
          <cell r="AG592">
            <v>1.5276014468356051E-4</v>
          </cell>
          <cell r="AH592">
            <v>1.4502443654630385E-4</v>
          </cell>
          <cell r="AI592">
            <v>1.3730851572321795E-4</v>
          </cell>
          <cell r="AJ592">
            <v>1.2962929505228222E-4</v>
          </cell>
          <cell r="AK592">
            <v>1.2200318465122132E-4</v>
          </cell>
          <cell r="AL592">
            <v>1.1444603755709529E-4</v>
          </cell>
          <cell r="AM592">
            <v>1.0697309844340463E-4</v>
          </cell>
          <cell r="AN592">
            <v>9.9598955632935771E-5</v>
          </cell>
          <cell r="AO592">
            <v>9.2337496608112943E-5</v>
          </cell>
          <cell r="AP592">
            <v>8.5201867203219472E-5</v>
          </cell>
          <cell r="AQ592">
            <v>7.8204434644585702E-5</v>
          </cell>
          <cell r="AR592">
            <v>7.1356754585808117E-5</v>
          </cell>
          <cell r="AS592">
            <v>6.4669542265356831E-5</v>
          </cell>
          <cell r="AT592">
            <v>5.8152647893637606E-5</v>
          </cell>
          <cell r="AU592">
            <v>5.1815036355805076E-5</v>
          </cell>
          <cell r="AV592">
            <v>4.5664771295474756E-5</v>
          </cell>
          <cell r="AW592">
            <v>3.9709003623056088E-5</v>
          </cell>
          <cell r="AX592">
            <v>3.3953964470828904E-5</v>
          </cell>
          <cell r="AY592">
            <v>2.8404962595224969E-5</v>
          </cell>
          <cell r="AZ592">
            <v>2.3066386205148786E-5</v>
          </cell>
          <cell r="BA592">
            <v>1.7941709173691285E-5</v>
          </cell>
          <cell r="BB592">
            <v>1.3033501569359459E-5</v>
          </cell>
          <cell r="BC592">
            <v>8.3434444220641975E-6</v>
          </cell>
          <cell r="BD592">
            <v>3.8723486186820717E-6</v>
          </cell>
          <cell r="BE592">
            <v>-3.798221968641627E-7</v>
          </cell>
          <cell r="BF592">
            <v>-4.41392486328821E-6</v>
          </cell>
          <cell r="BG592">
            <v>-8.2316062441455671E-6</v>
          </cell>
          <cell r="BH592">
            <v>-1.1835269252972597E-5</v>
          </cell>
          <cell r="BI592">
            <v>-1.5228035558497977E-5</v>
          </cell>
          <cell r="BJ592">
            <v>-1.8413705182799044E-5</v>
          </cell>
          <cell r="BK592">
            <v>-2.1396713219930736E-5</v>
          </cell>
          <cell r="BL592">
            <v>-2.4182083916065259E-5</v>
          </cell>
          <cell r="BM592">
            <v>-2.6775382364481217E-5</v>
          </cell>
          <cell r="BN592">
            <v>-2.9182664079768744E-5</v>
          </cell>
          <cell r="BO592">
            <v>-3.1410422725324003E-5</v>
          </cell>
          <cell r="BP592">
            <v>-3.3465536276541788E-5</v>
          </cell>
          <cell r="BQ592">
            <v>-3.5355211909041329E-5</v>
          </cell>
          <cell r="BR592">
            <v>-3.7086929906744567E-5</v>
          </cell>
          <cell r="BS592">
            <v>-3.8668386888640763E-5</v>
          </cell>
          <cell r="BT592">
            <v>-4.01074386556002E-5</v>
          </cell>
          <cell r="BU592">
            <v>-4.141204295962919E-5</v>
          </cell>
          <cell r="BV592">
            <v>-4.2590202497486644E-5</v>
          </cell>
          <cell r="BW592">
            <v>-4.3649908428610142E-5</v>
          </cell>
          <cell r="BX592">
            <v>-4.4599084713840378E-5</v>
          </cell>
          <cell r="BY592">
            <v>-4.5445533566501504E-5</v>
          </cell>
          <cell r="BZ592">
            <v>-4.619688230102036E-5</v>
          </cell>
          <cell r="CA592">
            <v>-4.6860531856477637E-5</v>
          </cell>
          <cell r="CB592">
            <v>-4.7443607263322431E-5</v>
          </cell>
          <cell r="CC592">
            <v>-4.7952910310990641E-5</v>
          </cell>
          <cell r="CD592">
            <v>-4.8394874662400888E-5</v>
          </cell>
          <cell r="CE592">
            <v>-4.8775523648319184E-5</v>
          </cell>
          <cell r="CF592">
            <v>-4.9100430960446272E-5</v>
          </cell>
          <cell r="CG592">
            <v>-4.9374684446864716E-5</v>
          </cell>
          <cell r="CH592">
            <v>-4.9602853197256203E-5</v>
          </cell>
          <cell r="CI592">
            <v>-4.9788958088148793E-5</v>
          </cell>
          <cell r="CJ592">
            <v>-4.9936445940459938E-5</v>
          </cell>
          <cell r="CK592">
            <v>-5.0048167422856102E-5</v>
          </cell>
          <cell r="CL592">
            <v>-5.0126358815043129E-5</v>
          </cell>
          <cell r="CM592">
            <v>-5.0172627725133416E-5</v>
          </cell>
          <cell r="CN592">
            <v>-5.0187942834800507E-5</v>
          </cell>
          <cell r="CO592">
            <v>-5.0172627725133416E-5</v>
          </cell>
          <cell r="CP592">
            <v>-5.0126358815043129E-5</v>
          </cell>
          <cell r="CQ592">
            <v>-5.0048167422856102E-5</v>
          </cell>
          <cell r="CR592">
            <v>-4.9936445940459938E-5</v>
          </cell>
          <cell r="CS592">
            <v>-4.9788958088148793E-5</v>
          </cell>
          <cell r="CT592">
            <v>-4.9602853197256203E-5</v>
          </cell>
          <cell r="CU592">
            <v>-4.937468444686473E-5</v>
          </cell>
          <cell r="CV592">
            <v>-4.9100430960446272E-5</v>
          </cell>
          <cell r="CW592">
            <v>-4.8775523648319184E-5</v>
          </cell>
          <cell r="CX592">
            <v>-4.8394874662400895E-5</v>
          </cell>
          <cell r="CY592">
            <v>-4.7952910310990641E-5</v>
          </cell>
          <cell r="CZ592">
            <v>-4.7443607263322445E-5</v>
          </cell>
          <cell r="DA592">
            <v>-4.6860531856477637E-5</v>
          </cell>
          <cell r="DB592">
            <v>-4.619688230102036E-5</v>
          </cell>
          <cell r="DC592">
            <v>-4.5445533566501504E-5</v>
          </cell>
          <cell r="DD592">
            <v>-4.4599084713840378E-5</v>
          </cell>
          <cell r="DE592">
            <v>-4.3649908428610163E-5</v>
          </cell>
          <cell r="DF592">
            <v>-4.2590202497486658E-5</v>
          </cell>
          <cell r="DG592">
            <v>-4.1412042959629224E-5</v>
          </cell>
          <cell r="DH592">
            <v>-4.0107438655600214E-5</v>
          </cell>
          <cell r="DI592">
            <v>-3.866838688864077E-5</v>
          </cell>
          <cell r="DJ592">
            <v>-3.708692990674456E-5</v>
          </cell>
          <cell r="DK592">
            <v>-3.5355211909041309E-5</v>
          </cell>
          <cell r="DL592">
            <v>-3.3465536276541775E-5</v>
          </cell>
          <cell r="DM592">
            <v>-3.141042272532403E-5</v>
          </cell>
          <cell r="DN592">
            <v>-2.9182664079768734E-5</v>
          </cell>
          <cell r="DO592">
            <v>-2.6775382364481237E-5</v>
          </cell>
          <cell r="DP592">
            <v>-2.4182083916065248E-5</v>
          </cell>
          <cell r="DQ592">
            <v>-2.1396713219930763E-5</v>
          </cell>
          <cell r="DR592">
            <v>-1.8413705182799098E-5</v>
          </cell>
          <cell r="DS592">
            <v>-1.522803555849796E-5</v>
          </cell>
          <cell r="DT592">
            <v>-1.1835269252972631E-5</v>
          </cell>
          <cell r="DU592">
            <v>-8.2316062441455536E-6</v>
          </cell>
          <cell r="DV592">
            <v>-4.4139248632882346E-6</v>
          </cell>
          <cell r="DW592">
            <v>-3.798221968641555E-7</v>
          </cell>
          <cell r="DX592">
            <v>3.872348618682048E-6</v>
          </cell>
          <cell r="DY592">
            <v>8.3434444220642043E-6</v>
          </cell>
          <cell r="DZ592">
            <v>1.3033501569359459E-5</v>
          </cell>
          <cell r="EA592">
            <v>1.7941709173691207E-5</v>
          </cell>
          <cell r="EB592">
            <v>2.3066386205148786E-5</v>
          </cell>
          <cell r="EC592">
            <v>2.8404962595224942E-5</v>
          </cell>
          <cell r="ED592">
            <v>3.3953964470828904E-5</v>
          </cell>
          <cell r="EE592">
            <v>3.9709003623056047E-5</v>
          </cell>
          <cell r="EF592">
            <v>4.5664771295474817E-5</v>
          </cell>
          <cell r="EG592">
            <v>5.1815036355804988E-5</v>
          </cell>
          <cell r="EH592">
            <v>5.815264789363764E-5</v>
          </cell>
          <cell r="EI592">
            <v>6.4669542265356791E-5</v>
          </cell>
          <cell r="EJ592">
            <v>7.1356754585807968E-5</v>
          </cell>
          <cell r="EK592">
            <v>7.8204434644585702E-5</v>
          </cell>
          <cell r="EL592">
            <v>8.520186720321939E-5</v>
          </cell>
          <cell r="EM592">
            <v>9.2337496608112943E-5</v>
          </cell>
          <cell r="EN592">
            <v>9.9598955632935771E-5</v>
          </cell>
          <cell r="EO592">
            <v>1.0697309844340478E-4</v>
          </cell>
          <cell r="EP592">
            <v>1.1444603755709523E-4</v>
          </cell>
          <cell r="EQ592">
            <v>1.2200318465122141E-4</v>
          </cell>
          <cell r="ER592">
            <v>1.2962929505228222E-4</v>
          </cell>
          <cell r="ES592">
            <v>1.3730851572321784E-4</v>
          </cell>
          <cell r="ET592">
            <v>1.4502443654630385E-4</v>
          </cell>
          <cell r="EU592">
            <v>1.5276014468356029E-4</v>
          </cell>
          <cell r="EV592">
            <v>1.6049828178101187E-4</v>
          </cell>
          <cell r="EW592">
            <v>1.6822110376879599E-4</v>
          </cell>
          <cell r="EX592">
            <v>1.7591054299596231E-4</v>
          </cell>
          <cell r="EY592">
            <v>1.8354827242686114E-4</v>
          </cell>
          <cell r="EZ592">
            <v>1.9111577161540078E-4</v>
          </cell>
          <cell r="FA592">
            <v>1.9859439416415039E-4</v>
          </cell>
          <cell r="FB592">
            <v>2.0596543636738383E-4</v>
          </cell>
          <cell r="FC592">
            <v>2.1321020673068306E-4</v>
          </cell>
          <cell r="FD592">
            <v>2.2031009605473343E-4</v>
          </cell>
          <cell r="FE592">
            <v>2.2724664776742925E-4</v>
          </cell>
          <cell r="FF592">
            <v>2.3400162818640435E-4</v>
          </cell>
          <cell r="FG592">
            <v>2.4055709639362791E-4</v>
          </cell>
          <cell r="FH592">
            <v>2.4689547340473735E-4</v>
          </cell>
          <cell r="FI592">
            <v>2.5299961031834389E-4</v>
          </cell>
          <cell r="FJ592">
            <v>2.5885285513460582E-4</v>
          </cell>
          <cell r="FK592">
            <v>2.6443911793791946E-4</v>
          </cell>
          <cell r="FL592">
            <v>2.6974293414558858E-4</v>
          </cell>
          <cell r="FM592">
            <v>2.7474952553277688E-4</v>
          </cell>
          <cell r="FN592">
            <v>2.7944485875388089E-4</v>
          </cell>
          <cell r="FO592">
            <v>2.8381570109162722E-4</v>
          </cell>
          <cell r="FP592">
            <v>2.8784967317767448E-4</v>
          </cell>
          <cell r="FQ592">
            <v>2.9153529844217234E-4</v>
          </cell>
          <cell r="FR592">
            <v>2.9486204906460824E-4</v>
          </cell>
          <cell r="FS592">
            <v>2.9782038821420012E-4</v>
          </cell>
          <cell r="FT592">
            <v>3.0040180838508272E-4</v>
          </cell>
          <cell r="FU592">
            <v>3.0259886564941126E-4</v>
          </cell>
          <cell r="FV592">
            <v>3.0440520967027983E-4</v>
          </cell>
          <cell r="FW592">
            <v>3.0581560933584971E-4</v>
          </cell>
          <cell r="FX592">
            <v>3.0682597389626099E-4</v>
          </cell>
          <cell r="FY592">
            <v>3.0743336950565179E-4</v>
          </cell>
          <cell r="FZ592">
            <v>3.0763603109282099E-4</v>
          </cell>
        </row>
        <row r="593">
          <cell r="A593">
            <v>30</v>
          </cell>
          <cell r="B593">
            <v>3.1789056546258169E-4</v>
          </cell>
          <cell r="C593">
            <v>3.1768011166897217E-4</v>
          </cell>
          <cell r="D593">
            <v>3.1704936034186997E-4</v>
          </cell>
          <cell r="E593">
            <v>3.1600013917626105E-4</v>
          </cell>
          <cell r="F593">
            <v>3.1453548612120461E-4</v>
          </cell>
          <cell r="G593">
            <v>3.1265963710579603E-4</v>
          </cell>
          <cell r="H593">
            <v>3.1037800893499992E-4</v>
          </cell>
          <cell r="I593">
            <v>3.0769717743437991E-4</v>
          </cell>
          <cell r="J593">
            <v>3.0462485094467305E-4</v>
          </cell>
          <cell r="K593">
            <v>3.011698392886039E-4</v>
          </cell>
          <cell r="L593">
            <v>2.973420183531864E-4</v>
          </cell>
          <cell r="M593">
            <v>2.9315229045091666E-4</v>
          </cell>
          <cell r="N593">
            <v>2.8861254064265634E-4</v>
          </cell>
          <cell r="O593">
            <v>2.8373558922348925E-4</v>
          </cell>
          <cell r="P593">
            <v>2.7853514059038661E-4</v>
          </cell>
          <cell r="Q593">
            <v>2.7302572872698526E-4</v>
          </cell>
          <cell r="R593">
            <v>2.6722265955615081E-4</v>
          </cell>
          <cell r="S593">
            <v>2.6114195042514082E-4</v>
          </cell>
          <cell r="T593">
            <v>2.5480026700106895E-4</v>
          </cell>
          <cell r="U593">
            <v>2.4821485786591808E-4</v>
          </cell>
          <cell r="V593">
            <v>2.4140348711051296E-4</v>
          </cell>
          <cell r="W593">
            <v>2.3438436523559011E-4</v>
          </cell>
          <cell r="X593">
            <v>2.2717607867535423E-4</v>
          </cell>
          <cell r="Y593">
            <v>2.1979751826464521E-4</v>
          </cell>
          <cell r="Z593">
            <v>2.1226780697504951E-4</v>
          </cell>
          <cell r="AA593">
            <v>2.0460622724792824E-4</v>
          </cell>
          <cell r="AB593">
            <v>1.9683214825341584E-4</v>
          </cell>
          <cell r="AC593">
            <v>1.889649534039443E-4</v>
          </cell>
          <cell r="AD593">
            <v>1.8102396844878736E-4</v>
          </cell>
          <cell r="AE593">
            <v>1.7302839047248994E-4</v>
          </cell>
          <cell r="AF593">
            <v>1.6499721811489098E-4</v>
          </cell>
          <cell r="AG593">
            <v>1.5694918332376785E-4</v>
          </cell>
          <cell r="AH593">
            <v>1.4890268494297874E-4</v>
          </cell>
          <cell r="AI593">
            <v>1.4087572442937803E-4</v>
          </cell>
          <cell r="AJ593">
            <v>1.3288584398079615E-4</v>
          </cell>
          <cell r="AK593">
            <v>1.2495006734505103E-4</v>
          </cell>
          <cell r="AL593">
            <v>1.1708484356635088E-4</v>
          </cell>
          <cell r="AM593">
            <v>1.0930599391064262E-4</v>
          </cell>
          <cell r="AN593">
            <v>1.0162866219550603E-4</v>
          </cell>
          <cell r="AO593">
            <v>9.4067268733186656E-5</v>
          </cell>
          <cell r="AP593">
            <v>8.6635468077378669E-5</v>
          </cell>
          <cell r="AQ593">
            <v>7.9346110745495316E-5</v>
          </cell>
          <cell r="AR593">
            <v>7.2211209068498235E-5</v>
          </cell>
          <cell r="AS593">
            <v>6.5241907299993661E-5</v>
          </cell>
          <cell r="AT593">
            <v>5.8448456095336581E-5</v>
          </cell>
          <cell r="AU593">
            <v>5.1840191450022683E-5</v>
          </cell>
          <cell r="AV593">
            <v>4.5425518164794404E-5</v>
          </cell>
          <cell r="AW593">
            <v>3.9211897882747897E-5</v>
          </cell>
          <cell r="AX593">
            <v>3.3205841721408229E-5</v>
          </cell>
          <cell r="AY593">
            <v>2.7412907500357248E-5</v>
          </cell>
          <cell r="AZ593">
            <v>2.1837701542650067E-5</v>
          </cell>
          <cell r="BA593">
            <v>1.6483885006059259E-5</v>
          </cell>
          <cell r="BB593">
            <v>1.1354184678247255E-5</v>
          </cell>
          <cell r="BC593">
            <v>6.4504081483900506E-6</v>
          </cell>
          <cell r="BD593">
            <v>1.7734632466672713E-6</v>
          </cell>
          <cell r="BE593">
            <v>-2.676618377500427E-6</v>
          </cell>
          <cell r="BF593">
            <v>-6.9006536874541241E-6</v>
          </cell>
          <cell r="BG593">
            <v>-1.090027686962168E-5</v>
          </cell>
          <cell r="BH593">
            <v>-1.467790430848822E-5</v>
          </cell>
          <cell r="BI593">
            <v>-1.8236696129821691E-5</v>
          </cell>
          <cell r="BJ593">
            <v>-2.1580514532022854E-5</v>
          </cell>
          <cell r="BK593">
            <v>-2.4713879140614313E-5</v>
          </cell>
          <cell r="BL593">
            <v>-2.7641919634845538E-5</v>
          </cell>
          <cell r="BM593">
            <v>-3.0370325908103367E-5</v>
          </cell>
          <cell r="BN593">
            <v>-3.2905296035214548E-5</v>
          </cell>
          <cell r="BO593">
            <v>-3.5253482329759428E-5</v>
          </cell>
          <cell r="BP593">
            <v>-3.7421935783131105E-5</v>
          </cell>
          <cell r="BQ593">
            <v>-3.9418049184233896E-5</v>
          </cell>
          <cell r="BR593">
            <v>-4.1249499224384113E-5</v>
          </cell>
          <cell r="BS593">
            <v>-4.2924187896127129E-5</v>
          </cell>
          <cell r="BT593">
            <v>-4.4450183497300311E-5</v>
          </cell>
          <cell r="BU593">
            <v>-4.5835661552737854E-5</v>
          </cell>
          <cell r="BV593">
            <v>-4.7088845965528349E-5</v>
          </cell>
          <cell r="BW593">
            <v>-4.8217950707701084E-5</v>
          </cell>
          <cell r="BX593">
            <v>-4.9231122356644961E-5</v>
          </cell>
          <cell r="BY593">
            <v>-5.0136383778471793E-5</v>
          </cell>
          <cell r="BZ593">
            <v>-5.0941579252951221E-5</v>
          </cell>
          <cell r="CA593">
            <v>-5.1654321326598322E-5</v>
          </cell>
          <cell r="CB593">
            <v>-5.2281939671031073E-5</v>
          </cell>
          <cell r="CC593">
            <v>-5.2831432212877341E-5</v>
          </cell>
          <cell r="CD593">
            <v>-5.3309418789355476E-5</v>
          </cell>
          <cell r="CE593">
            <v>-5.372209757024067E-5</v>
          </cell>
          <cell r="CF593">
            <v>-5.4075204472324163E-5</v>
          </cell>
          <cell r="CG593">
            <v>-5.4373975776751788E-5</v>
          </cell>
          <cell r="CH593">
            <v>-5.4623114142864311E-5</v>
          </cell>
          <cell r="CI593">
            <v>-5.4826758194443271E-5</v>
          </cell>
          <cell r="CJ593">
            <v>-5.4988455835675862E-5</v>
          </cell>
          <cell r="CK593">
            <v>-5.5111141434786112E-5</v>
          </cell>
          <cell r="CL593">
            <v>-5.5197116993229978E-5</v>
          </cell>
          <cell r="CM593">
            <v>-5.5248037397721635E-5</v>
          </cell>
          <cell r="CN593">
            <v>-5.5264899831245646E-5</v>
          </cell>
          <cell r="CO593">
            <v>-5.5248037397721635E-5</v>
          </cell>
          <cell r="CP593">
            <v>-5.5197116993229978E-5</v>
          </cell>
          <cell r="CQ593">
            <v>-5.5111141434786112E-5</v>
          </cell>
          <cell r="CR593">
            <v>-5.4988455835675862E-5</v>
          </cell>
          <cell r="CS593">
            <v>-5.4826758194443271E-5</v>
          </cell>
          <cell r="CT593">
            <v>-5.4623114142864311E-5</v>
          </cell>
          <cell r="CU593">
            <v>-5.4373975776751801E-5</v>
          </cell>
          <cell r="CV593">
            <v>-5.4075204472324163E-5</v>
          </cell>
          <cell r="CW593">
            <v>-5.372209757024067E-5</v>
          </cell>
          <cell r="CX593">
            <v>-5.3309418789355483E-5</v>
          </cell>
          <cell r="CY593">
            <v>-5.2831432212877341E-5</v>
          </cell>
          <cell r="CZ593">
            <v>-5.2281939671031087E-5</v>
          </cell>
          <cell r="DA593">
            <v>-5.1654321326598322E-5</v>
          </cell>
          <cell r="DB593">
            <v>-5.0941579252951221E-5</v>
          </cell>
          <cell r="DC593">
            <v>-5.0136383778471793E-5</v>
          </cell>
          <cell r="DD593">
            <v>-4.9231122356644961E-5</v>
          </cell>
          <cell r="DE593">
            <v>-4.8217950707701104E-5</v>
          </cell>
          <cell r="DF593">
            <v>-4.7088845965528362E-5</v>
          </cell>
          <cell r="DG593">
            <v>-4.5835661552737881E-5</v>
          </cell>
          <cell r="DH593">
            <v>-4.4450183497300331E-5</v>
          </cell>
          <cell r="DI593">
            <v>-4.2924187896127135E-5</v>
          </cell>
          <cell r="DJ593">
            <v>-4.1249499224384106E-5</v>
          </cell>
          <cell r="DK593">
            <v>-3.9418049184233876E-5</v>
          </cell>
          <cell r="DL593">
            <v>-3.7421935783131092E-5</v>
          </cell>
          <cell r="DM593">
            <v>-3.5253482329759455E-5</v>
          </cell>
          <cell r="DN593">
            <v>-3.2905296035214542E-5</v>
          </cell>
          <cell r="DO593">
            <v>-3.037032590810339E-5</v>
          </cell>
          <cell r="DP593">
            <v>-2.7641919634845525E-5</v>
          </cell>
          <cell r="DQ593">
            <v>-2.471387914061434E-5</v>
          </cell>
          <cell r="DR593">
            <v>-2.1580514532022911E-5</v>
          </cell>
          <cell r="DS593">
            <v>-1.8236696129821674E-5</v>
          </cell>
          <cell r="DT593">
            <v>-1.4677904308488256E-5</v>
          </cell>
          <cell r="DU593">
            <v>-1.0900276869621665E-5</v>
          </cell>
          <cell r="DV593">
            <v>-6.9006536874541504E-6</v>
          </cell>
          <cell r="DW593">
            <v>-2.6766183775004186E-6</v>
          </cell>
          <cell r="DX593">
            <v>1.7734632466672467E-6</v>
          </cell>
          <cell r="DY593">
            <v>6.4504081483900583E-6</v>
          </cell>
          <cell r="DZ593">
            <v>1.1354184678247255E-5</v>
          </cell>
          <cell r="EA593">
            <v>1.6483885006059178E-5</v>
          </cell>
          <cell r="EB593">
            <v>2.1837701542650067E-5</v>
          </cell>
          <cell r="EC593">
            <v>2.7412907500357221E-5</v>
          </cell>
          <cell r="ED593">
            <v>3.3205841721408229E-5</v>
          </cell>
          <cell r="EE593">
            <v>3.9211897882747856E-5</v>
          </cell>
          <cell r="EF593">
            <v>4.5425518164794471E-5</v>
          </cell>
          <cell r="EG593">
            <v>5.1840191450022588E-5</v>
          </cell>
          <cell r="EH593">
            <v>5.8448456095336615E-5</v>
          </cell>
          <cell r="EI593">
            <v>6.524190729999362E-5</v>
          </cell>
          <cell r="EJ593">
            <v>7.2211209068498086E-5</v>
          </cell>
          <cell r="EK593">
            <v>7.9346110745495316E-5</v>
          </cell>
          <cell r="EL593">
            <v>8.6635468077378587E-5</v>
          </cell>
          <cell r="EM593">
            <v>9.4067268733186656E-5</v>
          </cell>
          <cell r="EN593">
            <v>1.0162866219550603E-4</v>
          </cell>
          <cell r="EO593">
            <v>1.0930599391064276E-4</v>
          </cell>
          <cell r="EP593">
            <v>1.1708484356635082E-4</v>
          </cell>
          <cell r="EQ593">
            <v>1.2495006734505114E-4</v>
          </cell>
          <cell r="ER593">
            <v>1.3288584398079615E-4</v>
          </cell>
          <cell r="ES593">
            <v>1.4087572442937792E-4</v>
          </cell>
          <cell r="ET593">
            <v>1.4890268494297874E-4</v>
          </cell>
          <cell r="EU593">
            <v>1.5694918332376763E-4</v>
          </cell>
          <cell r="EV593">
            <v>1.6499721811489098E-4</v>
          </cell>
          <cell r="EW593">
            <v>1.7302839047248994E-4</v>
          </cell>
          <cell r="EX593">
            <v>1.8102396844878736E-4</v>
          </cell>
          <cell r="EY593">
            <v>1.8896495340394416E-4</v>
          </cell>
          <cell r="EZ593">
            <v>1.9683214825341587E-4</v>
          </cell>
          <cell r="FA593">
            <v>2.0460622724792824E-4</v>
          </cell>
          <cell r="FB593">
            <v>2.1226780697504942E-4</v>
          </cell>
          <cell r="FC593">
            <v>2.1979751826464521E-4</v>
          </cell>
          <cell r="FD593">
            <v>2.2717607867535415E-4</v>
          </cell>
          <cell r="FE593">
            <v>2.3438436523559011E-4</v>
          </cell>
          <cell r="FF593">
            <v>2.4140348711051282E-4</v>
          </cell>
          <cell r="FG593">
            <v>2.4821485786591808E-4</v>
          </cell>
          <cell r="FH593">
            <v>2.5480026700106895E-4</v>
          </cell>
          <cell r="FI593">
            <v>2.6114195042514082E-4</v>
          </cell>
          <cell r="FJ593">
            <v>2.6722265955615081E-4</v>
          </cell>
          <cell r="FK593">
            <v>2.730257287269852E-4</v>
          </cell>
          <cell r="FL593">
            <v>2.7853514059038661E-4</v>
          </cell>
          <cell r="FM593">
            <v>2.8373558922348909E-4</v>
          </cell>
          <cell r="FN593">
            <v>2.8861254064265634E-4</v>
          </cell>
          <cell r="FO593">
            <v>2.9315229045091666E-4</v>
          </cell>
          <cell r="FP593">
            <v>2.973420183531864E-4</v>
          </cell>
          <cell r="FQ593">
            <v>3.0116983928860379E-4</v>
          </cell>
          <cell r="FR593">
            <v>3.0462485094467305E-4</v>
          </cell>
          <cell r="FS593">
            <v>3.0769717743437991E-4</v>
          </cell>
          <cell r="FT593">
            <v>3.1037800893499992E-4</v>
          </cell>
          <cell r="FU593">
            <v>3.1265963710579603E-4</v>
          </cell>
          <cell r="FV593">
            <v>3.1453548612120461E-4</v>
          </cell>
          <cell r="FW593">
            <v>3.1600013917626105E-4</v>
          </cell>
          <cell r="FX593">
            <v>3.1704936034186997E-4</v>
          </cell>
          <cell r="FY593">
            <v>3.1768011166897217E-4</v>
          </cell>
          <cell r="FZ593">
            <v>3.1789056546258169E-4</v>
          </cell>
        </row>
        <row r="594">
          <cell r="A594">
            <v>31</v>
          </cell>
          <cell r="B594">
            <v>3.2814509983234238E-4</v>
          </cell>
          <cell r="C594">
            <v>3.2792675941562016E-4</v>
          </cell>
          <cell r="D594">
            <v>3.2727236923582158E-4</v>
          </cell>
          <cell r="E594">
            <v>3.2618381995667376E-4</v>
          </cell>
          <cell r="F594">
            <v>3.2466425420489358E-4</v>
          </cell>
          <cell r="G594">
            <v>3.2271805389207613E-4</v>
          </cell>
          <cell r="H594">
            <v>3.2035082254740162E-4</v>
          </cell>
          <cell r="I594">
            <v>3.175693627427503E-4</v>
          </cell>
          <cell r="J594">
            <v>3.1438164871444709E-4</v>
          </cell>
          <cell r="K594">
            <v>3.1079679430800198E-4</v>
          </cell>
          <cell r="L594">
            <v>3.0682501639373922E-4</v>
          </cell>
          <cell r="M594">
            <v>3.0247759392202072E-4</v>
          </cell>
          <cell r="N594">
            <v>2.9776682280679165E-4</v>
          </cell>
          <cell r="O594">
            <v>2.9270596684526209E-4</v>
          </cell>
          <cell r="P594">
            <v>2.8730920489966009E-4</v>
          </cell>
          <cell r="Q594">
            <v>2.8159157458399403E-4</v>
          </cell>
          <cell r="R594">
            <v>2.7556891271463273E-4</v>
          </cell>
          <cell r="S594">
            <v>2.6925779279811011E-4</v>
          </cell>
          <cell r="T594">
            <v>2.6267545984287046E-4</v>
          </cell>
          <cell r="U594">
            <v>2.5583976279359077E-4</v>
          </cell>
          <cell r="V594">
            <v>2.4876908489721017E-4</v>
          </cell>
          <cell r="W594">
            <v>2.4148227231881155E-4</v>
          </cell>
          <cell r="X594">
            <v>2.3399856133298429E-4</v>
          </cell>
          <cell r="Y594">
            <v>2.2633750442222495E-4</v>
          </cell>
          <cell r="Z594">
            <v>2.1851889561827733E-4</v>
          </cell>
          <cell r="AA594">
            <v>2.1056269542504247E-4</v>
          </cell>
          <cell r="AB594">
            <v>2.0248895566280715E-4</v>
          </cell>
          <cell r="AC594">
            <v>1.9431774457302778E-4</v>
          </cell>
          <cell r="AD594">
            <v>1.8606907252078186E-4</v>
          </cell>
          <cell r="AE594">
            <v>1.7776281862825601E-4</v>
          </cell>
          <cell r="AF594">
            <v>1.6941865866731775E-4</v>
          </cell>
          <cell r="AG594">
            <v>1.6105599453232597E-4</v>
          </cell>
          <cell r="AH594">
            <v>1.5269388560592206E-4</v>
          </cell>
          <cell r="AI594">
            <v>1.4435098232063433E-4</v>
          </cell>
          <cell r="AJ594">
            <v>1.3604546220779331E-4</v>
          </cell>
          <cell r="AK594">
            <v>1.2779496871253497E-4</v>
          </cell>
          <cell r="AL594">
            <v>1.1961655303962404E-4</v>
          </cell>
          <cell r="AM594">
            <v>1.1152661927954889E-4</v>
          </cell>
          <cell r="AN594">
            <v>1.0354087304787144E-4</v>
          </cell>
          <cell r="AO594">
            <v>9.5674273853261661E-5</v>
          </cell>
          <cell r="AP594">
            <v>8.7940991391085316E-5</v>
          </cell>
          <cell r="AQ594">
            <v>8.0354365939932324E-5</v>
          </cell>
          <cell r="AR594">
            <v>7.2926873018173526E-5</v>
          </cell>
          <cell r="AS594">
            <v>6.5670092436614108E-5</v>
          </cell>
          <cell r="AT594">
            <v>5.8594681861669356E-5</v>
          </cell>
          <cell r="AU594">
            <v>5.1710354981335584E-5</v>
          </cell>
          <cell r="AV594">
            <v>4.5025864343670839E-5</v>
          </cell>
          <cell r="AW594">
            <v>3.8548988914646675E-5</v>
          </cell>
          <cell r="AX594">
            <v>3.2286526379192962E-5</v>
          </cell>
          <cell r="AY594">
            <v>2.6244290186152724E-5</v>
          </cell>
          <cell r="AZ594">
            <v>2.0427111314794489E-5</v>
          </cell>
          <cell r="BA594">
            <v>1.4838844717616519E-5</v>
          </cell>
          <cell r="BB594">
            <v>9.4823803715304799E-6</v>
          </cell>
          <cell r="BC594">
            <v>4.3596588472381986E-6</v>
          </cell>
          <cell r="BD594">
            <v>-5.2830871517452653E-7</v>
          </cell>
          <cell r="BE594">
            <v>-5.1814163576003371E-6</v>
          </cell>
          <cell r="BF594">
            <v>-9.6004349359126871E-6</v>
          </cell>
          <cell r="BG594">
            <v>-1.3786979806003435E-5</v>
          </cell>
          <cell r="BH594">
            <v>-1.774347475608172E-5</v>
          </cell>
          <cell r="BI594">
            <v>-2.1473112395305613E-5</v>
          </cell>
          <cell r="BJ594">
            <v>-2.4979811225603727E-5</v>
          </cell>
          <cell r="BK594">
            <v>-2.8268169639179414E-5</v>
          </cell>
          <cell r="BL594">
            <v>-3.1343417098604679E-5</v>
          </cell>
          <cell r="BM594">
            <v>-3.4211362769535374E-5</v>
          </cell>
          <cell r="BN594">
            <v>-3.6878341887846004E-5</v>
          </cell>
          <cell r="BO594">
            <v>-3.9351160153340659E-5</v>
          </cell>
          <cell r="BP594">
            <v>-4.1637036451092065E-5</v>
          </cell>
          <cell r="BQ594">
            <v>-4.3743544208853455E-5</v>
          </cell>
          <cell r="BR594">
            <v>-4.5678551704842413E-5</v>
          </cell>
          <cell r="BS594">
            <v>-4.7450161644483485E-5</v>
          </cell>
          <cell r="BT594">
            <v>-4.9066650327398609E-5</v>
          </cell>
          <cell r="BU594">
            <v>-5.0536406727038448E-5</v>
          </cell>
          <cell r="BV594">
            <v>-5.1867871804849405E-5</v>
          </cell>
          <cell r="BW594">
            <v>-5.3069478378773758E-5</v>
          </cell>
          <cell r="BX594">
            <v>-5.4149591862195897E-5</v>
          </cell>
          <cell r="BY594">
            <v>-5.5116452184194526E-5</v>
          </cell>
          <cell r="BZ594">
            <v>-5.5978117195166947E-5</v>
          </cell>
          <cell r="CA594">
            <v>-5.674240785358907E-5</v>
          </cell>
          <cell r="CB594">
            <v>-5.7416855479908945E-5</v>
          </cell>
          <cell r="CC594">
            <v>-5.8008651352388066E-5</v>
          </cell>
          <cell r="CD594">
            <v>-5.8524598907160394E-5</v>
          </cell>
          <cell r="CE594">
            <v>-5.8971068790938157E-5</v>
          </cell>
          <cell r="CF594">
            <v>-5.9353956999720679E-5</v>
          </cell>
          <cell r="CG594">
            <v>-5.9678646320638848E-5</v>
          </cell>
          <cell r="CH594">
            <v>-5.994997127676635E-5</v>
          </cell>
          <cell r="CI594">
            <v>-6.0172186756442497E-5</v>
          </cell>
          <cell r="CJ594">
            <v>-6.0348940489465378E-5</v>
          </cell>
          <cell r="CK594">
            <v>-6.0483249512526915E-5</v>
          </cell>
          <cell r="CL594">
            <v>-6.0577480745568855E-5</v>
          </cell>
          <cell r="CM594">
            <v>-6.0633335779446877E-5</v>
          </cell>
          <cell r="CN594">
            <v>-6.0651839953500206E-5</v>
          </cell>
          <cell r="CO594">
            <v>-6.0633335779446877E-5</v>
          </cell>
          <cell r="CP594">
            <v>-6.0577480745568855E-5</v>
          </cell>
          <cell r="CQ594">
            <v>-6.0483249512526915E-5</v>
          </cell>
          <cell r="CR594">
            <v>-6.0348940489465378E-5</v>
          </cell>
          <cell r="CS594">
            <v>-6.0172186756442497E-5</v>
          </cell>
          <cell r="CT594">
            <v>-5.994997127676635E-5</v>
          </cell>
          <cell r="CU594">
            <v>-5.9678646320638861E-5</v>
          </cell>
          <cell r="CV594">
            <v>-5.9353956999720679E-5</v>
          </cell>
          <cell r="CW594">
            <v>-5.8971068790938157E-5</v>
          </cell>
          <cell r="CX594">
            <v>-5.8524598907160408E-5</v>
          </cell>
          <cell r="CY594">
            <v>-5.8008651352388066E-5</v>
          </cell>
          <cell r="CZ594">
            <v>-5.7416855479908959E-5</v>
          </cell>
          <cell r="DA594">
            <v>-5.674240785358907E-5</v>
          </cell>
          <cell r="DB594">
            <v>-5.5978117195166947E-5</v>
          </cell>
          <cell r="DC594">
            <v>-5.511645218419452E-5</v>
          </cell>
          <cell r="DD594">
            <v>-5.4149591862195897E-5</v>
          </cell>
          <cell r="DE594">
            <v>-5.3069478378773785E-5</v>
          </cell>
          <cell r="DF594">
            <v>-5.1867871804849418E-5</v>
          </cell>
          <cell r="DG594">
            <v>-5.0536406727038475E-5</v>
          </cell>
          <cell r="DH594">
            <v>-4.906665032739863E-5</v>
          </cell>
          <cell r="DI594">
            <v>-4.7450161644483499E-5</v>
          </cell>
          <cell r="DJ594">
            <v>-4.5678551704842407E-5</v>
          </cell>
          <cell r="DK594">
            <v>-4.3743544208853428E-5</v>
          </cell>
          <cell r="DL594">
            <v>-4.1637036451092051E-5</v>
          </cell>
          <cell r="DM594">
            <v>-3.9351160153340686E-5</v>
          </cell>
          <cell r="DN594">
            <v>-3.6878341887845998E-5</v>
          </cell>
          <cell r="DO594">
            <v>-3.4211362769535401E-5</v>
          </cell>
          <cell r="DP594">
            <v>-3.1343417098604666E-5</v>
          </cell>
          <cell r="DQ594">
            <v>-2.8268169639179441E-5</v>
          </cell>
          <cell r="DR594">
            <v>-2.4979811225603788E-5</v>
          </cell>
          <cell r="DS594">
            <v>-2.1473112395305596E-5</v>
          </cell>
          <cell r="DT594">
            <v>-1.7743474756081757E-5</v>
          </cell>
          <cell r="DU594">
            <v>-1.3786979806003418E-5</v>
          </cell>
          <cell r="DV594">
            <v>-9.6004349359127142E-6</v>
          </cell>
          <cell r="DW594">
            <v>-5.1814163576003278E-6</v>
          </cell>
          <cell r="DX594">
            <v>-5.2830871517455194E-7</v>
          </cell>
          <cell r="DY594">
            <v>4.3596588472382071E-6</v>
          </cell>
          <cell r="DZ594">
            <v>9.4823803715304799E-6</v>
          </cell>
          <cell r="EA594">
            <v>1.4838844717616435E-5</v>
          </cell>
          <cell r="EB594">
            <v>2.0427111314794489E-5</v>
          </cell>
          <cell r="EC594">
            <v>2.6244290186152697E-5</v>
          </cell>
          <cell r="ED594">
            <v>3.2286526379192962E-5</v>
          </cell>
          <cell r="EE594">
            <v>3.8548988914646634E-5</v>
          </cell>
          <cell r="EF594">
            <v>4.5025864343670906E-5</v>
          </cell>
          <cell r="EG594">
            <v>5.1710354981335482E-5</v>
          </cell>
          <cell r="EH594">
            <v>5.859468186166939E-5</v>
          </cell>
          <cell r="EI594">
            <v>6.5670092436614068E-5</v>
          </cell>
          <cell r="EJ594">
            <v>7.2926873018173377E-5</v>
          </cell>
          <cell r="EK594">
            <v>8.0354365939932324E-5</v>
          </cell>
          <cell r="EL594">
            <v>8.7940991391085235E-5</v>
          </cell>
          <cell r="EM594">
            <v>9.5674273853261661E-5</v>
          </cell>
          <cell r="EN594">
            <v>1.0354087304787144E-4</v>
          </cell>
          <cell r="EO594">
            <v>1.1152661927954904E-4</v>
          </cell>
          <cell r="EP594">
            <v>1.1961655303962399E-4</v>
          </cell>
          <cell r="EQ594">
            <v>1.2779496871253508E-4</v>
          </cell>
          <cell r="ER594">
            <v>1.3604546220779331E-4</v>
          </cell>
          <cell r="ES594">
            <v>1.4435098232063422E-4</v>
          </cell>
          <cell r="ET594">
            <v>1.5269388560592206E-4</v>
          </cell>
          <cell r="EU594">
            <v>1.6105599453232575E-4</v>
          </cell>
          <cell r="EV594">
            <v>1.6941865866731775E-4</v>
          </cell>
          <cell r="EW594">
            <v>1.7776281862825601E-4</v>
          </cell>
          <cell r="EX594">
            <v>1.8606907252078186E-4</v>
          </cell>
          <cell r="EY594">
            <v>1.9431774457302761E-4</v>
          </cell>
          <cell r="EZ594">
            <v>2.0248895566280718E-4</v>
          </cell>
          <cell r="FA594">
            <v>2.1056269542504247E-4</v>
          </cell>
          <cell r="FB594">
            <v>2.1851889561827725E-4</v>
          </cell>
          <cell r="FC594">
            <v>2.2633750442222495E-4</v>
          </cell>
          <cell r="FD594">
            <v>2.3399856133298421E-4</v>
          </cell>
          <cell r="FE594">
            <v>2.4148227231881155E-4</v>
          </cell>
          <cell r="FF594">
            <v>2.4876908489721006E-4</v>
          </cell>
          <cell r="FG594">
            <v>2.5583976279359077E-4</v>
          </cell>
          <cell r="FH594">
            <v>2.6267545984287046E-4</v>
          </cell>
          <cell r="FI594">
            <v>2.6925779279811011E-4</v>
          </cell>
          <cell r="FJ594">
            <v>2.7556891271463273E-4</v>
          </cell>
          <cell r="FK594">
            <v>2.8159157458399397E-4</v>
          </cell>
          <cell r="FL594">
            <v>2.8730920489966009E-4</v>
          </cell>
          <cell r="FM594">
            <v>2.9270596684526193E-4</v>
          </cell>
          <cell r="FN594">
            <v>2.9776682280679165E-4</v>
          </cell>
          <cell r="FO594">
            <v>3.0247759392202072E-4</v>
          </cell>
          <cell r="FP594">
            <v>3.0682501639373922E-4</v>
          </cell>
          <cell r="FQ594">
            <v>3.1079679430800182E-4</v>
          </cell>
          <cell r="FR594">
            <v>3.1438164871444709E-4</v>
          </cell>
          <cell r="FS594">
            <v>3.175693627427503E-4</v>
          </cell>
          <cell r="FT594">
            <v>3.2035082254740162E-4</v>
          </cell>
          <cell r="FU594">
            <v>3.2271805389207613E-4</v>
          </cell>
          <cell r="FV594">
            <v>3.2466425420489358E-4</v>
          </cell>
          <cell r="FW594">
            <v>3.2618381995667376E-4</v>
          </cell>
          <cell r="FX594">
            <v>3.2727236923582158E-4</v>
          </cell>
          <cell r="FY594">
            <v>3.2792675941562016E-4</v>
          </cell>
          <cell r="FZ594">
            <v>3.2814509983234238E-4</v>
          </cell>
        </row>
        <row r="595">
          <cell r="A595">
            <v>32</v>
          </cell>
          <cell r="B595">
            <v>3.3839963420210308E-4</v>
          </cell>
          <cell r="C595">
            <v>3.381733109766112E-4</v>
          </cell>
          <cell r="D595">
            <v>3.3749499350433287E-4</v>
          </cell>
          <cell r="E595">
            <v>3.363666357691558E-4</v>
          </cell>
          <cell r="F595">
            <v>3.3479148566067783E-4</v>
          </cell>
          <cell r="G595">
            <v>3.3277407189130805E-4</v>
          </cell>
          <cell r="H595">
            <v>3.3032018576485033E-4</v>
          </cell>
          <cell r="I595">
            <v>3.2743685788072372E-4</v>
          </cell>
          <cell r="J595">
            <v>3.2413232988131658E-4</v>
          </cell>
          <cell r="K595">
            <v>3.204160213728125E-4</v>
          </cell>
          <cell r="L595">
            <v>3.1629849217202992E-4</v>
          </cell>
          <cell r="M595">
            <v>3.1179140005328397E-4</v>
          </cell>
          <cell r="N595">
            <v>3.069074541899312E-4</v>
          </cell>
          <cell r="O595">
            <v>3.0166036450494428E-4</v>
          </cell>
          <cell r="P595">
            <v>2.9606478716355641E-4</v>
          </cell>
          <cell r="Q595">
            <v>2.9013626645855073E-4</v>
          </cell>
          <cell r="R595">
            <v>2.8389117335514278E-4</v>
          </cell>
          <cell r="S595">
            <v>2.7734664097746136E-4</v>
          </cell>
          <cell r="T595">
            <v>2.7052049733236068E-4</v>
          </cell>
          <cell r="U595">
            <v>2.6343119557859678E-4</v>
          </cell>
          <cell r="V595">
            <v>2.560977421602213E-4</v>
          </cell>
          <cell r="W595">
            <v>2.4853962313235153E-4</v>
          </cell>
          <cell r="X595">
            <v>2.4077672901519104E-4</v>
          </cell>
          <cell r="Y595">
            <v>2.3282927851829704E-4</v>
          </cell>
          <cell r="Z595">
            <v>2.2471774148156976E-4</v>
          </cell>
          <cell r="AA595">
            <v>2.1646276138225968E-4</v>
          </cell>
          <cell r="AB595">
            <v>2.080850777584428E-4</v>
          </cell>
          <cell r="AC595">
            <v>1.9960544889889006E-4</v>
          </cell>
          <cell r="AD595">
            <v>1.9104457514706839E-4</v>
          </cell>
          <cell r="AE595">
            <v>1.8242302316315379E-4</v>
          </cell>
          <cell r="AF595">
            <v>1.7376115148245083E-4</v>
          </cell>
          <cell r="AG595">
            <v>1.6507903770150809E-4</v>
          </cell>
          <cell r="AH595">
            <v>1.5639640761454568E-4</v>
          </cell>
          <cell r="AI595">
            <v>1.4773256661259376E-4</v>
          </cell>
          <cell r="AJ595">
            <v>1.3910633364605404E-4</v>
          </cell>
          <cell r="AK595">
            <v>1.3053597803828039E-4</v>
          </cell>
          <cell r="AL595">
            <v>1.2203915942329222E-4</v>
          </cell>
          <cell r="AM595">
            <v>1.1363287106497853E-4</v>
          </cell>
          <cell r="AN595">
            <v>1.0533338679816826E-4</v>
          </cell>
          <cell r="AO595">
            <v>9.7156211813843228E-5</v>
          </cell>
          <cell r="AP595">
            <v>8.9116037491628541E-5</v>
          </cell>
          <cell r="AQ595">
            <v>8.1226700462607836E-5</v>
          </cell>
          <cell r="AR595">
            <v>7.3501146064576978E-5</v>
          </cell>
          <cell r="AS595">
            <v>6.595139633017455E-5</v>
          </cell>
          <cell r="AT595">
            <v>5.8588522626009454E-5</v>
          </cell>
          <cell r="AU595">
            <v>5.1422623038061108E-5</v>
          </cell>
          <cell r="AV595">
            <v>4.4462804575365196E-5</v>
          </cell>
          <cell r="AW595">
            <v>3.7717170240430705E-5</v>
          </cell>
          <cell r="AX595">
            <v>3.1192810991074787E-5</v>
          </cell>
          <cell r="AY595">
            <v>2.4895802594534938E-5</v>
          </cell>
          <cell r="AZ595">
            <v>1.8831207350927582E-5</v>
          </cell>
          <cell r="BA595">
            <v>1.3003080639492468E-5</v>
          </cell>
          <cell r="BB595">
            <v>7.4144822177075411E-6</v>
          </cell>
          <cell r="BC595">
            <v>2.0674921803882347E-6</v>
          </cell>
          <cell r="BD595">
            <v>-3.0367685365860965E-6</v>
          </cell>
          <cell r="BE595">
            <v>-7.8981132451364717E-6</v>
          </cell>
          <cell r="BF595">
            <v>-1.2517260344809593E-5</v>
          </cell>
          <cell r="BG595">
            <v>-1.6895800092263096E-5</v>
          </cell>
          <cell r="BH595">
            <v>-2.103615749853027E-5</v>
          </cell>
          <cell r="BI595">
            <v>-2.4941551570588269E-5</v>
          </cell>
          <cell r="BJ595">
            <v>-2.8615951131065665E-5</v>
          </cell>
          <cell r="BK595">
            <v>-3.2064027466050982E-5</v>
          </cell>
          <cell r="BL595">
            <v>-3.5291104065830604E-5</v>
          </cell>
          <cell r="BM595">
            <v>-3.8303103736920938E-5</v>
          </cell>
          <cell r="BN595">
            <v>-4.1106493375896543E-5</v>
          </cell>
          <cell r="BO595">
            <v>-4.3708226706199605E-5</v>
          </cell>
          <cell r="BP595">
            <v>-4.6115685288292368E-5</v>
          </cell>
          <cell r="BQ595">
            <v>-4.8336618121140108E-5</v>
          </cell>
          <cell r="BR595">
            <v>-5.0379080159052153E-5</v>
          </cell>
          <cell r="BS595">
            <v>-5.2251370072333128E-5</v>
          </cell>
          <cell r="BT595">
            <v>-5.3961967582985577E-5</v>
          </cell>
          <cell r="BU595">
            <v>-5.5519470707847105E-5</v>
          </cell>
          <cell r="BV595">
            <v>-5.6932533241033919E-5</v>
          </cell>
          <cell r="BW595">
            <v>-5.8209802805403153E-5</v>
          </cell>
          <cell r="BX595">
            <v>-5.9359859798949748E-5</v>
          </cell>
          <cell r="BY595">
            <v>-6.03911575566399E-5</v>
          </cell>
          <cell r="BZ595">
            <v>-6.1311964041180296E-5</v>
          </cell>
          <cell r="CA595">
            <v>-6.2130305367663911E-5</v>
          </cell>
          <cell r="CB595">
            <v>-6.2853911456965813E-5</v>
          </cell>
          <cell r="CC595">
            <v>-6.3490164101232742E-5</v>
          </cell>
          <cell r="CD595">
            <v>-6.4046047711877936E-5</v>
          </cell>
          <cell r="CE595">
            <v>-6.4528103006222858E-5</v>
          </cell>
          <cell r="CF595">
            <v>-6.4942383873387412E-5</v>
          </cell>
          <cell r="CG595">
            <v>-6.5294417643303732E-5</v>
          </cell>
          <cell r="CH595">
            <v>-6.5589168964890133E-5</v>
          </cell>
          <cell r="CI595">
            <v>-6.5831007480568289E-5</v>
          </cell>
          <cell r="CJ595">
            <v>-6.6023679464524942E-5</v>
          </cell>
          <cell r="CK595">
            <v>-6.6170283571511811E-5</v>
          </cell>
          <cell r="CL595">
            <v>-6.6273250821642191E-5</v>
          </cell>
          <cell r="CM595">
            <v>-6.6334328924689954E-5</v>
          </cell>
          <cell r="CN595">
            <v>-6.6354571024929512E-5</v>
          </cell>
          <cell r="CO595">
            <v>-6.6334328924689954E-5</v>
          </cell>
          <cell r="CP595">
            <v>-6.6273250821642191E-5</v>
          </cell>
          <cell r="CQ595">
            <v>-6.6170283571511811E-5</v>
          </cell>
          <cell r="CR595">
            <v>-6.6023679464524942E-5</v>
          </cell>
          <cell r="CS595">
            <v>-6.5831007480568289E-5</v>
          </cell>
          <cell r="CT595">
            <v>-6.5589168964890133E-5</v>
          </cell>
          <cell r="CU595">
            <v>-6.5294417643303745E-5</v>
          </cell>
          <cell r="CV595">
            <v>-6.4942383873387412E-5</v>
          </cell>
          <cell r="CW595">
            <v>-6.4528103006222858E-5</v>
          </cell>
          <cell r="CX595">
            <v>-6.4046047711877949E-5</v>
          </cell>
          <cell r="CY595">
            <v>-6.3490164101232742E-5</v>
          </cell>
          <cell r="CZ595">
            <v>-6.2853911456965827E-5</v>
          </cell>
          <cell r="DA595">
            <v>-6.2130305367663911E-5</v>
          </cell>
          <cell r="DB595">
            <v>-6.1311964041180296E-5</v>
          </cell>
          <cell r="DC595">
            <v>-6.0391157556639893E-5</v>
          </cell>
          <cell r="DD595">
            <v>-5.9359859798949748E-5</v>
          </cell>
          <cell r="DE595">
            <v>-5.820980280540318E-5</v>
          </cell>
          <cell r="DF595">
            <v>-5.6932533241033933E-5</v>
          </cell>
          <cell r="DG595">
            <v>-5.5519470707847132E-5</v>
          </cell>
          <cell r="DH595">
            <v>-5.3961967582985597E-5</v>
          </cell>
          <cell r="DI595">
            <v>-5.2251370072333141E-5</v>
          </cell>
          <cell r="DJ595">
            <v>-5.0379080159052146E-5</v>
          </cell>
          <cell r="DK595">
            <v>-4.8336618121140074E-5</v>
          </cell>
          <cell r="DL595">
            <v>-4.6115685288292355E-5</v>
          </cell>
          <cell r="DM595">
            <v>-4.3708226706199632E-5</v>
          </cell>
          <cell r="DN595">
            <v>-4.1106493375896537E-5</v>
          </cell>
          <cell r="DO595">
            <v>-3.8303103736920965E-5</v>
          </cell>
          <cell r="DP595">
            <v>-3.529110406583059E-5</v>
          </cell>
          <cell r="DQ595">
            <v>-3.2064027466051016E-5</v>
          </cell>
          <cell r="DR595">
            <v>-2.8615951131065729E-5</v>
          </cell>
          <cell r="DS595">
            <v>-2.4941551570588252E-5</v>
          </cell>
          <cell r="DT595">
            <v>-2.1036157498530307E-5</v>
          </cell>
          <cell r="DU595">
            <v>-1.6895800092263076E-5</v>
          </cell>
          <cell r="DV595">
            <v>-1.251726034480962E-5</v>
          </cell>
          <cell r="DW595">
            <v>-7.8981132451364616E-6</v>
          </cell>
          <cell r="DX595">
            <v>-3.0367685365861227E-6</v>
          </cell>
          <cell r="DY595">
            <v>2.0674921803882444E-6</v>
          </cell>
          <cell r="DZ595">
            <v>7.4144822177075411E-6</v>
          </cell>
          <cell r="EA595">
            <v>1.300308063949238E-5</v>
          </cell>
          <cell r="EB595">
            <v>1.8831207350927582E-5</v>
          </cell>
          <cell r="EC595">
            <v>2.4895802594534908E-5</v>
          </cell>
          <cell r="ED595">
            <v>3.1192810991074787E-5</v>
          </cell>
          <cell r="EE595">
            <v>3.7717170240430665E-5</v>
          </cell>
          <cell r="EF595">
            <v>4.4462804575365264E-5</v>
          </cell>
          <cell r="EG595">
            <v>5.1422623038060999E-5</v>
          </cell>
          <cell r="EH595">
            <v>5.8588522626009488E-5</v>
          </cell>
          <cell r="EI595">
            <v>6.5951396330174509E-5</v>
          </cell>
          <cell r="EJ595">
            <v>7.3501146064576829E-5</v>
          </cell>
          <cell r="EK595">
            <v>8.1226700462607836E-5</v>
          </cell>
          <cell r="EL595">
            <v>8.9116037491628459E-5</v>
          </cell>
          <cell r="EM595">
            <v>9.7156211813843228E-5</v>
          </cell>
          <cell r="EN595">
            <v>1.0533338679816826E-4</v>
          </cell>
          <cell r="EO595">
            <v>1.1363287106497868E-4</v>
          </cell>
          <cell r="EP595">
            <v>1.2203915942329217E-4</v>
          </cell>
          <cell r="EQ595">
            <v>1.305359780382805E-4</v>
          </cell>
          <cell r="ER595">
            <v>1.3910633364605404E-4</v>
          </cell>
          <cell r="ES595">
            <v>1.4773256661259365E-4</v>
          </cell>
          <cell r="ET595">
            <v>1.5639640761454568E-4</v>
          </cell>
          <cell r="EU595">
            <v>1.6507903770150785E-4</v>
          </cell>
          <cell r="EV595">
            <v>1.7376115148245083E-4</v>
          </cell>
          <cell r="EW595">
            <v>1.8242302316315379E-4</v>
          </cell>
          <cell r="EX595">
            <v>1.9104457514706839E-4</v>
          </cell>
          <cell r="EY595">
            <v>1.9960544889888987E-4</v>
          </cell>
          <cell r="EZ595">
            <v>2.0808507775844283E-4</v>
          </cell>
          <cell r="FA595">
            <v>2.1646276138225968E-4</v>
          </cell>
          <cell r="FB595">
            <v>2.2471774148156968E-4</v>
          </cell>
          <cell r="FC595">
            <v>2.3282927851829704E-4</v>
          </cell>
          <cell r="FD595">
            <v>2.4077672901519096E-4</v>
          </cell>
          <cell r="FE595">
            <v>2.4853962313235153E-4</v>
          </cell>
          <cell r="FF595">
            <v>2.5609774216022119E-4</v>
          </cell>
          <cell r="FG595">
            <v>2.6343119557859678E-4</v>
          </cell>
          <cell r="FH595">
            <v>2.7052049733236068E-4</v>
          </cell>
          <cell r="FI595">
            <v>2.7734664097746136E-4</v>
          </cell>
          <cell r="FJ595">
            <v>2.8389117335514278E-4</v>
          </cell>
          <cell r="FK595">
            <v>2.9013626645855062E-4</v>
          </cell>
          <cell r="FL595">
            <v>2.9606478716355641E-4</v>
          </cell>
          <cell r="FM595">
            <v>3.0166036450494411E-4</v>
          </cell>
          <cell r="FN595">
            <v>3.069074541899312E-4</v>
          </cell>
          <cell r="FO595">
            <v>3.1179140005328397E-4</v>
          </cell>
          <cell r="FP595">
            <v>3.1629849217202992E-4</v>
          </cell>
          <cell r="FQ595">
            <v>3.2041602137281234E-4</v>
          </cell>
          <cell r="FR595">
            <v>3.2413232988131658E-4</v>
          </cell>
          <cell r="FS595">
            <v>3.2743685788072372E-4</v>
          </cell>
          <cell r="FT595">
            <v>3.3032018576485033E-4</v>
          </cell>
          <cell r="FU595">
            <v>3.3277407189130805E-4</v>
          </cell>
          <cell r="FV595">
            <v>3.3479148566067783E-4</v>
          </cell>
          <cell r="FW595">
            <v>3.363666357691558E-4</v>
          </cell>
          <cell r="FX595">
            <v>3.3749499350433287E-4</v>
          </cell>
          <cell r="FY595">
            <v>3.381733109766112E-4</v>
          </cell>
          <cell r="FZ595">
            <v>3.3839963420210308E-4</v>
          </cell>
        </row>
        <row r="596">
          <cell r="A596">
            <v>33</v>
          </cell>
          <cell r="B596">
            <v>3.4865416857186377E-4</v>
          </cell>
          <cell r="C596">
            <v>3.4841976470014819E-4</v>
          </cell>
          <cell r="D596">
            <v>3.4771722654222784E-4</v>
          </cell>
          <cell r="E596">
            <v>3.4654857175960534E-4</v>
          </cell>
          <cell r="F596">
            <v>3.449171541000329E-4</v>
          </cell>
          <cell r="G596">
            <v>3.428276499091008E-4</v>
          </cell>
          <cell r="H596">
            <v>3.4028603933368326E-4</v>
          </cell>
          <cell r="I596">
            <v>3.3729958230396291E-4</v>
          </cell>
          <cell r="J596">
            <v>3.3387678940480627E-4</v>
          </cell>
          <cell r="K596">
            <v>3.3002738777080363E-4</v>
          </cell>
          <cell r="L596">
            <v>3.2576228216216522E-4</v>
          </cell>
          <cell r="M596">
            <v>3.2109351140078858E-4</v>
          </cell>
          <cell r="N596">
            <v>3.1603420036709328E-4</v>
          </cell>
          <cell r="O596">
            <v>3.1059850777850678E-4</v>
          </cell>
          <cell r="P596">
            <v>3.0480156998974838E-4</v>
          </cell>
          <cell r="Q596">
            <v>2.9865944107312925E-4</v>
          </cell>
          <cell r="R596">
            <v>2.9218902945395961E-4</v>
          </cell>
          <cell r="S596">
            <v>2.8540803139167096E-4</v>
          </cell>
          <cell r="T596">
            <v>2.7833486161141013E-4</v>
          </cell>
          <cell r="U596">
            <v>2.7098858140353675E-4</v>
          </cell>
          <cell r="V596">
            <v>2.6338882451960936E-4</v>
          </cell>
          <cell r="W596">
            <v>2.5555572120303536E-4</v>
          </cell>
          <cell r="X596">
            <v>2.4750982070051317E-4</v>
          </cell>
          <cell r="Y596">
            <v>2.3927201260670668E-4</v>
          </cell>
          <cell r="Z596">
            <v>2.3086344739920911E-4</v>
          </cell>
          <cell r="AA596">
            <v>2.2230545652376327E-4</v>
          </cell>
          <cell r="AB596">
            <v>2.1361947239089784E-4</v>
          </cell>
          <cell r="AC596">
            <v>2.048269486446021E-4</v>
          </cell>
          <cell r="AD596">
            <v>1.9594928106140985E-4</v>
          </cell>
          <cell r="AE596">
            <v>1.8700772943429166E-4</v>
          </cell>
          <cell r="AF596">
            <v>1.780233407901058E-4</v>
          </cell>
          <cell r="AG596">
            <v>1.6901687428203988E-4</v>
          </cell>
          <cell r="AH596">
            <v>1.6000872808954184E-4</v>
          </cell>
          <cell r="AI596">
            <v>1.5101886864771471E-4</v>
          </cell>
          <cell r="AJ596">
            <v>1.4206676251611003E-4</v>
          </cell>
          <cell r="AK596">
            <v>1.3317131118334403E-4</v>
          </cell>
          <cell r="AL596">
            <v>1.2435078908904152E-4</v>
          </cell>
          <cell r="AM596">
            <v>1.1562278512838015E-4</v>
          </cell>
          <cell r="AN596">
            <v>1.0700414788701369E-4</v>
          </cell>
          <cell r="AO596">
            <v>9.8510934835505329E-5</v>
          </cell>
          <cell r="AP596">
            <v>9.0158365692683234E-5</v>
          </cell>
          <cell r="AQ596">
            <v>8.1960780146634558E-5</v>
          </cell>
          <cell r="AR596">
            <v>7.3931600100487607E-5</v>
          </cell>
          <cell r="AS596">
            <v>6.6083296587800716E-5</v>
          </cell>
          <cell r="AT596">
            <v>5.8427361479382222E-5</v>
          </cell>
          <cell r="AU596">
            <v>5.0974284079830437E-5</v>
          </cell>
          <cell r="AV596">
            <v>4.3733532688114494E-5</v>
          </cell>
          <cell r="AW596">
            <v>3.6713541172236627E-5</v>
          </cell>
          <cell r="AX596">
            <v>2.9921700583537042E-5</v>
          </cell>
          <cell r="AY596">
            <v>2.3364355811653567E-5</v>
          </cell>
          <cell r="AZ596">
            <v>1.7046807256636814E-5</v>
          </cell>
          <cell r="BA596">
            <v>1.097331747037549E-5</v>
          </cell>
          <cell r="BB596">
            <v>5.147122695423603E-6</v>
          </cell>
          <cell r="BC596">
            <v>-4.2955079434610751E-7</v>
          </cell>
          <cell r="BD596">
            <v>-5.7554656699911548E-6</v>
          </cell>
          <cell r="BE596">
            <v>-1.0830347981903224E-5</v>
          </cell>
          <cell r="BF596">
            <v>-1.565485721541413E-5</v>
          </cell>
          <cell r="BG596">
            <v>-2.0230552151596656E-5</v>
          </cell>
          <cell r="BH596">
            <v>-2.4559852737263729E-5</v>
          </cell>
          <cell r="BI596">
            <v>-2.8645998187132978E-5</v>
          </cell>
          <cell r="BJ596">
            <v>-3.2493001558961892E-5</v>
          </cell>
          <cell r="BK596">
            <v>-3.6105601059075023E-5</v>
          </cell>
          <cell r="BL596">
            <v>-3.948920835102384E-5</v>
          </cell>
          <cell r="BM596">
            <v>-4.264985415406866E-5</v>
          </cell>
          <cell r="BN596">
            <v>-4.5594131430678858E-5</v>
          </cell>
          <cell r="BO596">
            <v>-4.8329136473257328E-5</v>
          </cell>
          <cell r="BP596">
            <v>-5.0862408209751993E-5</v>
          </cell>
          <cell r="BQ596">
            <v>-5.3201866055676705E-5</v>
          </cell>
          <cell r="BR596">
            <v>-5.5355746646289664E-5</v>
          </cell>
          <cell r="BS596">
            <v>-5.7332539787239028E-5</v>
          </cell>
          <cell r="BT596">
            <v>-5.9140923964861855E-5</v>
          </cell>
          <cell r="BU596">
            <v>-6.0789701758502108E-5</v>
          </cell>
          <cell r="BV596">
            <v>-6.2287735496690023E-5</v>
          </cell>
          <cell r="BW596">
            <v>-6.3643883496803332E-5</v>
          </cell>
          <cell r="BX596">
            <v>-6.4866937223922763E-5</v>
          </cell>
          <cell r="BY596">
            <v>-6.5965559699019522E-5</v>
          </cell>
          <cell r="BZ596">
            <v>-6.6948225479401653E-5</v>
          </cell>
          <cell r="CA596">
            <v>-6.7823162525531449E-5</v>
          </cell>
          <cell r="CB596">
            <v>-6.8598296257957642E-5</v>
          </cell>
          <cell r="CC596">
            <v>-6.9281196096231161E-5</v>
          </cell>
          <cell r="CD596">
            <v>-6.9879024758352459E-5</v>
          </cell>
          <cell r="CE596">
            <v>-7.0398490584600557E-5</v>
          </cell>
          <cell r="CF596">
            <v>-7.0845803133586725E-5</v>
          </cell>
          <cell r="CG596">
            <v>-7.122663228114675E-5</v>
          </cell>
          <cell r="CH596">
            <v>-7.1546071034310523E-5</v>
          </cell>
          <cell r="CI596">
            <v>-7.1808602253167287E-5</v>
          </cell>
          <cell r="CJ596">
            <v>-7.2018069453067714E-5</v>
          </cell>
          <cell r="CK596">
            <v>-7.2177651838376566E-5</v>
          </cell>
          <cell r="CL596">
            <v>-7.2289843697011559E-5</v>
          </cell>
          <cell r="CM596">
            <v>-7.2356438262391354E-5</v>
          </cell>
          <cell r="CN596">
            <v>-7.2378516126271215E-5</v>
          </cell>
          <cell r="CO596">
            <v>-7.2356438262391354E-5</v>
          </cell>
          <cell r="CP596">
            <v>-7.2289843697011559E-5</v>
          </cell>
          <cell r="CQ596">
            <v>-7.2177651838376566E-5</v>
          </cell>
          <cell r="CR596">
            <v>-7.2018069453067714E-5</v>
          </cell>
          <cell r="CS596">
            <v>-7.1808602253167287E-5</v>
          </cell>
          <cell r="CT596">
            <v>-7.1546071034310523E-5</v>
          </cell>
          <cell r="CU596">
            <v>-7.1226632281146763E-5</v>
          </cell>
          <cell r="CV596">
            <v>-7.0845803133586725E-5</v>
          </cell>
          <cell r="CW596">
            <v>-7.0398490584600557E-5</v>
          </cell>
          <cell r="CX596">
            <v>-6.9879024758352472E-5</v>
          </cell>
          <cell r="CY596">
            <v>-6.9281196096231161E-5</v>
          </cell>
          <cell r="CZ596">
            <v>-6.8598296257957656E-5</v>
          </cell>
          <cell r="DA596">
            <v>-6.7823162525531449E-5</v>
          </cell>
          <cell r="DB596">
            <v>-6.6948225479401653E-5</v>
          </cell>
          <cell r="DC596">
            <v>-6.5965559699019508E-5</v>
          </cell>
          <cell r="DD596">
            <v>-6.4866937223922763E-5</v>
          </cell>
          <cell r="DE596">
            <v>-6.3643883496803359E-5</v>
          </cell>
          <cell r="DF596">
            <v>-6.2287735496690036E-5</v>
          </cell>
          <cell r="DG596">
            <v>-6.0789701758502142E-5</v>
          </cell>
          <cell r="DH596">
            <v>-5.9140923964861875E-5</v>
          </cell>
          <cell r="DI596">
            <v>-5.7332539787239042E-5</v>
          </cell>
          <cell r="DJ596">
            <v>-5.5355746646289651E-5</v>
          </cell>
          <cell r="DK596">
            <v>-5.3201866055676665E-5</v>
          </cell>
          <cell r="DL596">
            <v>-5.086240820975198E-5</v>
          </cell>
          <cell r="DM596">
            <v>-4.8329136473257355E-5</v>
          </cell>
          <cell r="DN596">
            <v>-4.5594131430678851E-5</v>
          </cell>
          <cell r="DO596">
            <v>-4.2649854154068694E-5</v>
          </cell>
          <cell r="DP596">
            <v>-3.9489208351023826E-5</v>
          </cell>
          <cell r="DQ596">
            <v>-3.6105601059075057E-5</v>
          </cell>
          <cell r="DR596">
            <v>-3.249300155896196E-5</v>
          </cell>
          <cell r="DS596">
            <v>-2.8645998187132961E-5</v>
          </cell>
          <cell r="DT596">
            <v>-2.455985273726377E-5</v>
          </cell>
          <cell r="DU596">
            <v>-2.0230552151596635E-5</v>
          </cell>
          <cell r="DV596">
            <v>-1.5654857215414157E-5</v>
          </cell>
          <cell r="DW596">
            <v>-1.0830347981903214E-5</v>
          </cell>
          <cell r="DX596">
            <v>-5.7554656699911819E-6</v>
          </cell>
          <cell r="DY596">
            <v>-4.2955079434609692E-7</v>
          </cell>
          <cell r="DZ596">
            <v>5.147122695423603E-6</v>
          </cell>
          <cell r="EA596">
            <v>1.0973317470375399E-5</v>
          </cell>
          <cell r="EB596">
            <v>1.7046807256636814E-5</v>
          </cell>
          <cell r="EC596">
            <v>2.3364355811653533E-5</v>
          </cell>
          <cell r="ED596">
            <v>2.9921700583537042E-5</v>
          </cell>
          <cell r="EE596">
            <v>3.6713541172236586E-5</v>
          </cell>
          <cell r="EF596">
            <v>4.3733532688114569E-5</v>
          </cell>
          <cell r="EG596">
            <v>5.0974284079830328E-5</v>
          </cell>
          <cell r="EH596">
            <v>5.8427361479382256E-5</v>
          </cell>
          <cell r="EI596">
            <v>6.6083296587800676E-5</v>
          </cell>
          <cell r="EJ596">
            <v>7.3931600100487458E-5</v>
          </cell>
          <cell r="EK596">
            <v>8.1960780146634558E-5</v>
          </cell>
          <cell r="EL596">
            <v>9.0158365692683153E-5</v>
          </cell>
          <cell r="EM596">
            <v>9.8510934835505329E-5</v>
          </cell>
          <cell r="EN596">
            <v>1.0700414788701369E-4</v>
          </cell>
          <cell r="EO596">
            <v>1.156227851283803E-4</v>
          </cell>
          <cell r="EP596">
            <v>1.2435078908904146E-4</v>
          </cell>
          <cell r="EQ596">
            <v>1.3317131118334414E-4</v>
          </cell>
          <cell r="ER596">
            <v>1.4206676251611003E-4</v>
          </cell>
          <cell r="ES596">
            <v>1.510188686477146E-4</v>
          </cell>
          <cell r="ET596">
            <v>1.6000872808954184E-4</v>
          </cell>
          <cell r="EU596">
            <v>1.6901687428203961E-4</v>
          </cell>
          <cell r="EV596">
            <v>1.780233407901058E-4</v>
          </cell>
          <cell r="EW596">
            <v>1.8700772943429166E-4</v>
          </cell>
          <cell r="EX596">
            <v>1.9594928106140985E-4</v>
          </cell>
          <cell r="EY596">
            <v>2.0482694864460191E-4</v>
          </cell>
          <cell r="EZ596">
            <v>2.1361947239089787E-4</v>
          </cell>
          <cell r="FA596">
            <v>2.2230545652376327E-4</v>
          </cell>
          <cell r="FB596">
            <v>2.3086344739920903E-4</v>
          </cell>
          <cell r="FC596">
            <v>2.3927201260670668E-4</v>
          </cell>
          <cell r="FD596">
            <v>2.4750982070051306E-4</v>
          </cell>
          <cell r="FE596">
            <v>2.5555572120303536E-4</v>
          </cell>
          <cell r="FF596">
            <v>2.6338882451960925E-4</v>
          </cell>
          <cell r="FG596">
            <v>2.7098858140353675E-4</v>
          </cell>
          <cell r="FH596">
            <v>2.7833486161141013E-4</v>
          </cell>
          <cell r="FI596">
            <v>2.8540803139167096E-4</v>
          </cell>
          <cell r="FJ596">
            <v>2.9218902945395961E-4</v>
          </cell>
          <cell r="FK596">
            <v>2.9865944107312914E-4</v>
          </cell>
          <cell r="FL596">
            <v>3.0480156998974838E-4</v>
          </cell>
          <cell r="FM596">
            <v>3.1059850777850662E-4</v>
          </cell>
          <cell r="FN596">
            <v>3.1603420036709328E-4</v>
          </cell>
          <cell r="FO596">
            <v>3.2109351140078858E-4</v>
          </cell>
          <cell r="FP596">
            <v>3.2576228216216522E-4</v>
          </cell>
          <cell r="FQ596">
            <v>3.3002738777080347E-4</v>
          </cell>
          <cell r="FR596">
            <v>3.3387678940480627E-4</v>
          </cell>
          <cell r="FS596">
            <v>3.3729958230396291E-4</v>
          </cell>
          <cell r="FT596">
            <v>3.4028603933368326E-4</v>
          </cell>
          <cell r="FU596">
            <v>3.428276499091008E-4</v>
          </cell>
          <cell r="FV596">
            <v>3.449171541000329E-4</v>
          </cell>
          <cell r="FW596">
            <v>3.4654857175960534E-4</v>
          </cell>
          <cell r="FX596">
            <v>3.4771722654222784E-4</v>
          </cell>
          <cell r="FY596">
            <v>3.4841976470014819E-4</v>
          </cell>
          <cell r="FZ596">
            <v>3.4865416857186377E-4</v>
          </cell>
        </row>
        <row r="597">
          <cell r="A597">
            <v>34</v>
          </cell>
          <cell r="B597">
            <v>3.5890870294162446E-4</v>
          </cell>
          <cell r="C597">
            <v>3.5866611905363387E-4</v>
          </cell>
          <cell r="D597">
            <v>3.5793906222098459E-4</v>
          </cell>
          <cell r="E597">
            <v>3.5672961414584813E-4</v>
          </cell>
          <cell r="F597">
            <v>3.550412350387291E-4</v>
          </cell>
          <cell r="G597">
            <v>3.5287874972380489E-4</v>
          </cell>
          <cell r="H597">
            <v>3.5024832827620385E-4</v>
          </cell>
          <cell r="I597">
            <v>3.4715746128051152E-4</v>
          </cell>
          <cell r="J597">
            <v>3.4361492982455498E-4</v>
          </cell>
          <cell r="K597">
            <v>3.396307703667552E-4</v>
          </cell>
          <cell r="L597">
            <v>3.3521623463889273E-4</v>
          </cell>
          <cell r="M597">
            <v>3.3038374476890926E-4</v>
          </cell>
          <cell r="N597">
            <v>3.2514684383028094E-4</v>
          </cell>
          <cell r="O597">
            <v>3.1952014204538625E-4</v>
          </cell>
          <cell r="P597">
            <v>3.1351925889012776E-4</v>
          </cell>
          <cell r="Q597">
            <v>3.0716076136567039E-4</v>
          </cell>
          <cell r="R597">
            <v>3.0046209872053667E-4</v>
          </cell>
          <cell r="S597">
            <v>2.9344153392227268E-4</v>
          </cell>
          <cell r="T597">
            <v>2.8611807219247132E-4</v>
          </cell>
          <cell r="U597">
            <v>2.7851138693198765E-4</v>
          </cell>
          <cell r="V597">
            <v>2.7064174337466945E-4</v>
          </cell>
          <cell r="W597">
            <v>2.6252992031780109E-4</v>
          </cell>
          <cell r="X597">
            <v>2.5419713028564816E-4</v>
          </cell>
          <cell r="Y597">
            <v>2.456649384889944E-4</v>
          </cell>
          <cell r="Z597">
            <v>2.3695518094831591E-4</v>
          </cell>
          <cell r="AA597">
            <v>2.2808988215123832E-4</v>
          </cell>
          <cell r="AB597">
            <v>2.1909117261615282E-4</v>
          </cell>
          <cell r="AC597">
            <v>2.0998120673331778E-4</v>
          </cell>
          <cell r="AD597">
            <v>2.0078208125245725E-4</v>
          </cell>
          <cell r="AE597">
            <v>1.9151575478178277E-4</v>
          </cell>
          <cell r="AF597">
            <v>1.8220396865755231E-4</v>
          </cell>
          <cell r="AG597">
            <v>1.7286816953575022E-4</v>
          </cell>
          <cell r="AH597">
            <v>1.6352943404827699E-4</v>
          </cell>
          <cell r="AI597">
            <v>1.5420839585520839E-4</v>
          </cell>
          <cell r="AJ597">
            <v>1.4492517541229028E-4</v>
          </cell>
          <cell r="AK597">
            <v>1.3569931275893065E-4</v>
          </cell>
          <cell r="AL597">
            <v>1.2654970361659413E-4</v>
          </cell>
          <cell r="AM597">
            <v>1.1749453907079625E-4</v>
          </cell>
          <cell r="AN597">
            <v>1.0855124909188836E-4</v>
          </cell>
          <cell r="AO597">
            <v>9.9736450130629082E-5</v>
          </cell>
          <cell r="AP597">
            <v>9.1065897004241213E-5</v>
          </cell>
          <cell r="AQ597">
            <v>8.2554439267349528E-5</v>
          </cell>
          <cell r="AR597">
            <v>7.4215982239995117E-5</v>
          </cell>
          <cell r="AS597">
            <v>6.6063452841934843E-5</v>
          </cell>
          <cell r="AT597">
            <v>5.8108770358765304E-5</v>
          </cell>
          <cell r="AU597">
            <v>5.0362822241182866E-5</v>
          </cell>
          <cell r="AV597">
            <v>4.2835445014019679E-5</v>
          </cell>
          <cell r="AW597">
            <v>3.5535410346700783E-5</v>
          </cell>
          <cell r="AX597">
            <v>2.8470416311568623E-5</v>
          </cell>
          <cell r="AY597">
            <v>2.1647083831250137E-5</v>
          </cell>
          <cell r="AZ597">
            <v>1.5070958291008969E-5</v>
          </cell>
          <cell r="BA597">
            <v>8.7465162669630709E-6</v>
          </cell>
          <cell r="BB597">
            <v>2.677177296276631E-6</v>
          </cell>
          <cell r="BC597">
            <v>-3.1346794089287175E-6</v>
          </cell>
          <cell r="BD597">
            <v>-8.6876934260333294E-6</v>
          </cell>
          <cell r="BE597">
            <v>-1.3981496910026761E-5</v>
          </cell>
          <cell r="BF597">
            <v>-1.9016683872976734E-5</v>
          </cell>
          <cell r="BG597">
            <v>-2.379477514413674E-5</v>
          </cell>
          <cell r="BH597">
            <v>-2.8318179220569983E-5</v>
          </cell>
          <cell r="BI597">
            <v>-3.2590149237690048E-5</v>
          </cell>
          <cell r="BJ597">
            <v>-3.6614736307483469E-5</v>
          </cell>
          <cell r="BK597">
            <v>-4.0396739489286087E-5</v>
          </cell>
          <cell r="BL597">
            <v>-4.3941652673756815E-5</v>
          </cell>
          <cell r="BM597">
            <v>-4.7255608675053808E-5</v>
          </cell>
          <cell r="BN597">
            <v>-5.0345320839094909E-5</v>
          </cell>
          <cell r="BO597">
            <v>-5.3218022487120311E-5</v>
          </cell>
          <cell r="BP597">
            <v>-5.5881404523512881E-5</v>
          </cell>
          <cell r="BQ597">
            <v>-5.8343551544925183E-5</v>
          </cell>
          <cell r="BR597">
            <v>-6.0612876794173827E-5</v>
          </cell>
          <cell r="BS597">
            <v>-6.2698056307060619E-5</v>
          </cell>
          <cell r="BT597">
            <v>-6.4607962603243968E-5</v>
          </cell>
          <cell r="BU597">
            <v>-6.6351598273501827E-5</v>
          </cell>
          <cell r="BV597">
            <v>-6.7938029815191683E-5</v>
          </cell>
          <cell r="BW597">
            <v>-6.9376322065429428E-5</v>
          </cell>
          <cell r="BX597">
            <v>-7.0675473577489774E-5</v>
          </cell>
          <cell r="BY597">
            <v>-7.1844353280195569E-5</v>
          </cell>
          <cell r="BZ597">
            <v>-7.2891638752644233E-5</v>
          </cell>
          <cell r="CA597">
            <v>-7.382575643754977E-5</v>
          </cell>
          <cell r="CB597">
            <v>-7.4654824105808802E-5</v>
          </cell>
          <cell r="CC597">
            <v>-7.5386595872679459E-5</v>
          </cell>
          <cell r="CD597">
            <v>-7.6028410052252988E-5</v>
          </cell>
          <cell r="CE597">
            <v>-7.6587140121772479E-5</v>
          </cell>
          <cell r="CF597">
            <v>-7.7069149050878834E-5</v>
          </cell>
          <cell r="CG597">
            <v>-7.7480247233133011E-5</v>
          </cell>
          <cell r="CH597">
            <v>-7.7825654238252394E-5</v>
          </cell>
          <cell r="CI597">
            <v>-7.810996458351142E-5</v>
          </cell>
          <cell r="CJ597">
            <v>-7.8337117701785403E-5</v>
          </cell>
          <cell r="CK597">
            <v>-7.8510372261868364E-5</v>
          </cell>
          <cell r="CL597">
            <v>-7.8632284974076565E-5</v>
          </cell>
          <cell r="CM597">
            <v>-7.8704693990875235E-5</v>
          </cell>
          <cell r="CN597">
            <v>-7.8728706988446718E-5</v>
          </cell>
          <cell r="CO597">
            <v>-7.8704693990875235E-5</v>
          </cell>
          <cell r="CP597">
            <v>-7.8632284974076565E-5</v>
          </cell>
          <cell r="CQ597">
            <v>-7.8510372261868364E-5</v>
          </cell>
          <cell r="CR597">
            <v>-7.8337117701785403E-5</v>
          </cell>
          <cell r="CS597">
            <v>-7.810996458351142E-5</v>
          </cell>
          <cell r="CT597">
            <v>-7.7825654238252394E-5</v>
          </cell>
          <cell r="CU597">
            <v>-7.7480247233133024E-5</v>
          </cell>
          <cell r="CV597">
            <v>-7.7069149050878834E-5</v>
          </cell>
          <cell r="CW597">
            <v>-7.6587140121772479E-5</v>
          </cell>
          <cell r="CX597">
            <v>-7.6028410052253001E-5</v>
          </cell>
          <cell r="CY597">
            <v>-7.5386595872679459E-5</v>
          </cell>
          <cell r="CZ597">
            <v>-7.4654824105808829E-5</v>
          </cell>
          <cell r="DA597">
            <v>-7.382575643754977E-5</v>
          </cell>
          <cell r="DB597">
            <v>-7.2891638752644233E-5</v>
          </cell>
          <cell r="DC597">
            <v>-7.1844353280195556E-5</v>
          </cell>
          <cell r="DD597">
            <v>-7.0675473577489774E-5</v>
          </cell>
          <cell r="DE597">
            <v>-6.9376322065429455E-5</v>
          </cell>
          <cell r="DF597">
            <v>-6.793802981519171E-5</v>
          </cell>
          <cell r="DG597">
            <v>-6.6351598273501868E-5</v>
          </cell>
          <cell r="DH597">
            <v>-6.4607962603243981E-5</v>
          </cell>
          <cell r="DI597">
            <v>-6.2698056307060633E-5</v>
          </cell>
          <cell r="DJ597">
            <v>-6.0612876794173814E-5</v>
          </cell>
          <cell r="DK597">
            <v>-5.8343551544925142E-5</v>
          </cell>
          <cell r="DL597">
            <v>-5.5881404523512868E-5</v>
          </cell>
          <cell r="DM597">
            <v>-5.3218022487120338E-5</v>
          </cell>
          <cell r="DN597">
            <v>-5.0345320839094902E-5</v>
          </cell>
          <cell r="DO597">
            <v>-4.7255608675053841E-5</v>
          </cell>
          <cell r="DP597">
            <v>-4.3941652673756801E-5</v>
          </cell>
          <cell r="DQ597">
            <v>-4.0396739489286128E-5</v>
          </cell>
          <cell r="DR597">
            <v>-3.6614736307483543E-5</v>
          </cell>
          <cell r="DS597">
            <v>-3.2590149237690027E-5</v>
          </cell>
          <cell r="DT597">
            <v>-2.8318179220570024E-5</v>
          </cell>
          <cell r="DU597">
            <v>-2.379477514413672E-5</v>
          </cell>
          <cell r="DV597">
            <v>-1.9016683872976761E-5</v>
          </cell>
          <cell r="DW597">
            <v>-1.3981496910026749E-5</v>
          </cell>
          <cell r="DX597">
            <v>-8.6876934260333565E-6</v>
          </cell>
          <cell r="DY597">
            <v>-3.1346794089287061E-6</v>
          </cell>
          <cell r="DZ597">
            <v>2.677177296276631E-6</v>
          </cell>
          <cell r="EA597">
            <v>8.746516266962976E-6</v>
          </cell>
          <cell r="EB597">
            <v>1.5070958291008969E-5</v>
          </cell>
          <cell r="EC597">
            <v>2.1647083831250099E-5</v>
          </cell>
          <cell r="ED597">
            <v>2.8470416311568623E-5</v>
          </cell>
          <cell r="EE597">
            <v>3.5535410346700742E-5</v>
          </cell>
          <cell r="EF597">
            <v>4.2835445014019754E-5</v>
          </cell>
          <cell r="EG597">
            <v>5.0362822241182757E-5</v>
          </cell>
          <cell r="EH597">
            <v>5.8108770358765338E-5</v>
          </cell>
          <cell r="EI597">
            <v>6.6063452841934802E-5</v>
          </cell>
          <cell r="EJ597">
            <v>7.4215982239994954E-5</v>
          </cell>
          <cell r="EK597">
            <v>8.2554439267349528E-5</v>
          </cell>
          <cell r="EL597">
            <v>9.1065897004241118E-5</v>
          </cell>
          <cell r="EM597">
            <v>9.9736450130629082E-5</v>
          </cell>
          <cell r="EN597">
            <v>1.0855124909188836E-4</v>
          </cell>
          <cell r="EO597">
            <v>1.1749453907079639E-4</v>
          </cell>
          <cell r="EP597">
            <v>1.2654970361659408E-4</v>
          </cell>
          <cell r="EQ597">
            <v>1.3569931275893076E-4</v>
          </cell>
          <cell r="ER597">
            <v>1.4492517541229028E-4</v>
          </cell>
          <cell r="ES597">
            <v>1.5420839585520828E-4</v>
          </cell>
          <cell r="ET597">
            <v>1.6352943404827699E-4</v>
          </cell>
          <cell r="EU597">
            <v>1.7286816953574995E-4</v>
          </cell>
          <cell r="EV597">
            <v>1.8220396865755231E-4</v>
          </cell>
          <cell r="EW597">
            <v>1.9151575478178277E-4</v>
          </cell>
          <cell r="EX597">
            <v>2.0078208125245725E-4</v>
          </cell>
          <cell r="EY597">
            <v>2.0998120673331757E-4</v>
          </cell>
          <cell r="EZ597">
            <v>2.1909117261615285E-4</v>
          </cell>
          <cell r="FA597">
            <v>2.2808988215123832E-4</v>
          </cell>
          <cell r="FB597">
            <v>2.3695518094831583E-4</v>
          </cell>
          <cell r="FC597">
            <v>2.456649384889944E-4</v>
          </cell>
          <cell r="FD597">
            <v>2.5419713028564805E-4</v>
          </cell>
          <cell r="FE597">
            <v>2.6252992031780109E-4</v>
          </cell>
          <cell r="FF597">
            <v>2.7064174337466934E-4</v>
          </cell>
          <cell r="FG597">
            <v>2.7851138693198765E-4</v>
          </cell>
          <cell r="FH597">
            <v>2.8611807219247132E-4</v>
          </cell>
          <cell r="FI597">
            <v>2.9344153392227268E-4</v>
          </cell>
          <cell r="FJ597">
            <v>3.0046209872053667E-4</v>
          </cell>
          <cell r="FK597">
            <v>3.0716076136567028E-4</v>
          </cell>
          <cell r="FL597">
            <v>3.1351925889012776E-4</v>
          </cell>
          <cell r="FM597">
            <v>3.1952014204538609E-4</v>
          </cell>
          <cell r="FN597">
            <v>3.2514684383028094E-4</v>
          </cell>
          <cell r="FO597">
            <v>3.3038374476890926E-4</v>
          </cell>
          <cell r="FP597">
            <v>3.3521623463889273E-4</v>
          </cell>
          <cell r="FQ597">
            <v>3.3963077036675503E-4</v>
          </cell>
          <cell r="FR597">
            <v>3.4361492982455498E-4</v>
          </cell>
          <cell r="FS597">
            <v>3.4715746128051152E-4</v>
          </cell>
          <cell r="FT597">
            <v>3.5024832827620385E-4</v>
          </cell>
          <cell r="FU597">
            <v>3.5287874972380489E-4</v>
          </cell>
          <cell r="FV597">
            <v>3.550412350387291E-4</v>
          </cell>
          <cell r="FW597">
            <v>3.5672961414584813E-4</v>
          </cell>
          <cell r="FX597">
            <v>3.5793906222098459E-4</v>
          </cell>
          <cell r="FY597">
            <v>3.5866611905363387E-4</v>
          </cell>
          <cell r="FZ597">
            <v>3.5890870294162446E-4</v>
          </cell>
        </row>
        <row r="598">
          <cell r="A598">
            <v>35</v>
          </cell>
          <cell r="B598">
            <v>3.6916323731138516E-4</v>
          </cell>
          <cell r="C598">
            <v>3.6891237262553806E-4</v>
          </cell>
          <cell r="D598">
            <v>3.6816049489620228E-4</v>
          </cell>
          <cell r="E598">
            <v>3.66909750234429E-4</v>
          </cell>
          <cell r="F598">
            <v>3.6516370592666169E-4</v>
          </cell>
          <cell r="G598">
            <v>3.6292733613307957E-4</v>
          </cell>
          <cell r="H598">
            <v>3.6020700195766366E-4</v>
          </cell>
          <cell r="I598">
            <v>3.5701042598184371E-4</v>
          </cell>
          <cell r="J598">
            <v>3.53346661379056E-4</v>
          </cell>
          <cell r="K598">
            <v>3.4922605575247995E-4</v>
          </cell>
          <cell r="L598">
            <v>3.4466020986245478E-4</v>
          </cell>
          <cell r="M598">
            <v>3.3966193143350899E-4</v>
          </cell>
          <cell r="N598">
            <v>3.3424518425348172E-4</v>
          </cell>
          <cell r="O598">
            <v>3.2842503279870101E-4</v>
          </cell>
          <cell r="P598">
            <v>3.2221758263959377E-4</v>
          </cell>
          <cell r="Q598">
            <v>3.1563991690023997E-4</v>
          </cell>
          <cell r="R598">
            <v>3.0871002906326429E-4</v>
          </cell>
          <cell r="S598">
            <v>3.0144675242789064E-4</v>
          </cell>
          <cell r="T598">
            <v>2.9386968654397899E-4</v>
          </cell>
          <cell r="U598">
            <v>2.8599912095829096E-4</v>
          </cell>
          <cell r="V598">
            <v>2.7785595662104808E-4</v>
          </cell>
          <cell r="W598">
            <v>2.6946162531101046E-4</v>
          </cell>
          <cell r="X598">
            <v>2.6083800744573039E-4</v>
          </cell>
          <cell r="Y598">
            <v>2.5200734865032752E-4</v>
          </cell>
          <cell r="Z598">
            <v>2.4299217546302798E-4</v>
          </cell>
          <cell r="AA598">
            <v>2.3381521055879703E-4</v>
          </cell>
          <cell r="AB598">
            <v>2.2449928787366614E-4</v>
          </cell>
          <cell r="AC598">
            <v>2.150672680117922E-4</v>
          </cell>
          <cell r="AD598">
            <v>2.0554195431490922E-4</v>
          </cell>
          <cell r="AE598">
            <v>1.9594600996963391E-4</v>
          </cell>
          <cell r="AF598">
            <v>1.8630187652211134E-4</v>
          </cell>
          <cell r="AG598">
            <v>1.7663169416174407E-4</v>
          </cell>
          <cell r="AH598">
            <v>1.6695722412629353E-4</v>
          </cell>
          <cell r="AI598">
            <v>1.5729977356950645E-4</v>
          </cell>
          <cell r="AJ598">
            <v>1.4768012321967364E-4</v>
          </cell>
          <cell r="AK598">
            <v>1.3811845814322928E-4</v>
          </cell>
          <cell r="AL598">
            <v>1.2863430191170571E-4</v>
          </cell>
          <cell r="AM598">
            <v>1.1924645445317553E-4</v>
          </cell>
          <cell r="AN598">
            <v>1.0997293385079316E-4</v>
          </cell>
          <cell r="AO598">
            <v>1.0083092233130743E-4</v>
          </cell>
          <cell r="AP598">
            <v>9.1836716665540246E-5</v>
          </cell>
          <cell r="AQ598">
            <v>8.3005683180916091E-5</v>
          </cell>
          <cell r="AR598">
            <v>7.4352217563294307E-5</v>
          </cell>
          <cell r="AS598">
            <v>6.5889709601713075E-5</v>
          </cell>
          <cell r="AT598">
            <v>5.7630513005309418E-5</v>
          </cell>
          <cell r="AU598">
            <v>4.9585920396760326E-5</v>
          </cell>
          <cell r="AV598">
            <v>4.1766143561213894E-5</v>
          </cell>
          <cell r="AW598">
            <v>3.4180299003970897E-5</v>
          </cell>
          <cell r="AX598">
            <v>2.6836398844258586E-5</v>
          </cell>
          <cell r="AY598">
            <v>1.9741347046445184E-5</v>
          </cell>
          <cell r="AZ598">
            <v>1.2900940964090126E-5</v>
          </cell>
          <cell r="BA598">
            <v>6.3198781464461081E-6</v>
          </cell>
          <cell r="BB598">
            <v>1.7683315495881454E-9</v>
          </cell>
          <cell r="BC598">
            <v>-6.0508494750244578E-6</v>
          </cell>
          <cell r="BD598">
            <v>-1.1836484961184427E-5</v>
          </cell>
          <cell r="BE598">
            <v>-1.7354669658412222E-5</v>
          </cell>
          <cell r="BF598">
            <v>-2.2605925453292377E-5</v>
          </cell>
          <cell r="BG598">
            <v>-2.7591728655031146E-5</v>
          </cell>
          <cell r="BH598">
            <v>-3.2314469834707573E-5</v>
          </cell>
          <cell r="BI598">
            <v>-3.6777409672080565E-5</v>
          </cell>
          <cell r="BJ598">
            <v>-4.0984631064667502E-5</v>
          </cell>
          <cell r="BK598">
            <v>-4.4940987771407135E-5</v>
          </cell>
          <cell r="BL598">
            <v>-4.8652049879444285E-5</v>
          </cell>
          <cell r="BM598">
            <v>-5.2124046397347631E-5</v>
          </cell>
          <cell r="BN598">
            <v>-5.5363805291319236E-5</v>
          </cell>
          <cell r="BO598">
            <v>-5.8378691292616882E-5</v>
          </cell>
          <cell r="BP598">
            <v>-6.117654181442896E-5</v>
          </cell>
          <cell r="BQ598">
            <v>-6.3765601324769001E-5</v>
          </cell>
          <cell r="BR598">
            <v>-6.6154454528555151E-5</v>
          </cell>
          <cell r="BS598">
            <v>-6.8351958716875795E-5</v>
          </cell>
          <cell r="BT598">
            <v>-7.0367175644494526E-5</v>
          </cell>
          <cell r="BU598">
            <v>-7.2209303297903949E-5</v>
          </cell>
          <cell r="BV598">
            <v>-7.3887607915689758E-5</v>
          </cell>
          <cell r="BW598">
            <v>-7.5411356620621665E-5</v>
          </cell>
          <cell r="BX598">
            <v>-7.6789751018757328E-5</v>
          </cell>
          <cell r="BY598">
            <v>-7.8031862114949957E-5</v>
          </cell>
          <cell r="BZ598">
            <v>-7.9146566886523364E-5</v>
          </cell>
          <cell r="CA598">
            <v>-8.0142486847553299E-5</v>
          </cell>
          <cell r="CB598">
            <v>-8.1027928925223033E-5</v>
          </cell>
          <cell r="CC598">
            <v>-8.1810828957156706E-5</v>
          </cell>
          <cell r="CD598">
            <v>-8.2498698104537999E-5</v>
          </cell>
          <cell r="CE598">
            <v>-8.3098572460267567E-5</v>
          </cell>
          <cell r="CF598">
            <v>-8.3616966114473206E-5</v>
          </cell>
          <cell r="CG598">
            <v>-8.4059827921452779E-5</v>
          </cell>
          <cell r="CH598">
            <v>-8.4432502192683401E-5</v>
          </cell>
          <cell r="CI598">
            <v>-8.4739693519976096E-5</v>
          </cell>
          <cell r="CJ598">
            <v>-8.4985435911289433E-5</v>
          </cell>
          <cell r="CK598">
            <v>-8.5173066399248193E-5</v>
          </cell>
          <cell r="CL598">
            <v>-8.5305203259152426E-5</v>
          </cell>
          <cell r="CM598">
            <v>-8.5383728949327582E-5</v>
          </cell>
          <cell r="CN598">
            <v>-8.5409777862172157E-5</v>
          </cell>
          <cell r="CO598">
            <v>-8.5383728949327582E-5</v>
          </cell>
          <cell r="CP598">
            <v>-8.5305203259152426E-5</v>
          </cell>
          <cell r="CQ598">
            <v>-8.5173066399248193E-5</v>
          </cell>
          <cell r="CR598">
            <v>-8.4985435911289433E-5</v>
          </cell>
          <cell r="CS598">
            <v>-8.4739693519976096E-5</v>
          </cell>
          <cell r="CT598">
            <v>-8.4432502192683401E-5</v>
          </cell>
          <cell r="CU598">
            <v>-8.4059827921452793E-5</v>
          </cell>
          <cell r="CV598">
            <v>-8.3616966114473206E-5</v>
          </cell>
          <cell r="CW598">
            <v>-8.3098572460267567E-5</v>
          </cell>
          <cell r="CX598">
            <v>-8.2498698104538012E-5</v>
          </cell>
          <cell r="CY598">
            <v>-8.1810828957156706E-5</v>
          </cell>
          <cell r="CZ598">
            <v>-8.1027928925223061E-5</v>
          </cell>
          <cell r="DA598">
            <v>-8.0142486847553299E-5</v>
          </cell>
          <cell r="DB598">
            <v>-7.9146566886523364E-5</v>
          </cell>
          <cell r="DC598">
            <v>-7.803186211494993E-5</v>
          </cell>
          <cell r="DD598">
            <v>-7.6789751018757328E-5</v>
          </cell>
          <cell r="DE598">
            <v>-7.5411356620621705E-5</v>
          </cell>
          <cell r="DF598">
            <v>-7.3887607915689785E-5</v>
          </cell>
          <cell r="DG598">
            <v>-7.2209303297904003E-5</v>
          </cell>
          <cell r="DH598">
            <v>-7.0367175644494553E-5</v>
          </cell>
          <cell r="DI598">
            <v>-6.8351958716875809E-5</v>
          </cell>
          <cell r="DJ598">
            <v>-6.6154454528555138E-5</v>
          </cell>
          <cell r="DK598">
            <v>-6.376560132476896E-5</v>
          </cell>
          <cell r="DL598">
            <v>-6.1176541814428947E-5</v>
          </cell>
          <cell r="DM598">
            <v>-5.8378691292616916E-5</v>
          </cell>
          <cell r="DN598">
            <v>-5.5363805291319229E-5</v>
          </cell>
          <cell r="DO598">
            <v>-5.2124046397347665E-5</v>
          </cell>
          <cell r="DP598">
            <v>-4.8652049879444272E-5</v>
          </cell>
          <cell r="DQ598">
            <v>-4.4940987771407176E-5</v>
          </cell>
          <cell r="DR598">
            <v>-4.0984631064667576E-5</v>
          </cell>
          <cell r="DS598">
            <v>-3.6777409672080544E-5</v>
          </cell>
          <cell r="DT598">
            <v>-3.2314469834707614E-5</v>
          </cell>
          <cell r="DU598">
            <v>-2.7591728655031126E-5</v>
          </cell>
          <cell r="DV598">
            <v>-2.2605925453292404E-5</v>
          </cell>
          <cell r="DW598">
            <v>-1.7354669658412208E-5</v>
          </cell>
          <cell r="DX598">
            <v>-1.1836484961184454E-5</v>
          </cell>
          <cell r="DY598">
            <v>-6.050849475024446E-6</v>
          </cell>
          <cell r="DZ598">
            <v>1.7683315495881454E-9</v>
          </cell>
          <cell r="EA598">
            <v>6.3198781464460098E-6</v>
          </cell>
          <cell r="EB598">
            <v>1.2900940964090126E-5</v>
          </cell>
          <cell r="EC598">
            <v>1.9741347046445143E-5</v>
          </cell>
          <cell r="ED598">
            <v>2.6836398844258586E-5</v>
          </cell>
          <cell r="EE598">
            <v>3.4180299003970856E-5</v>
          </cell>
          <cell r="EF598">
            <v>4.1766143561213969E-5</v>
          </cell>
          <cell r="EG598">
            <v>4.9585920396760211E-5</v>
          </cell>
          <cell r="EH598">
            <v>5.7630513005309452E-5</v>
          </cell>
          <cell r="EI598">
            <v>6.5889709601713034E-5</v>
          </cell>
          <cell r="EJ598">
            <v>7.4352217563294131E-5</v>
          </cell>
          <cell r="EK598">
            <v>8.3005683180916091E-5</v>
          </cell>
          <cell r="EL598">
            <v>9.1836716665540151E-5</v>
          </cell>
          <cell r="EM598">
            <v>1.0083092233130743E-4</v>
          </cell>
          <cell r="EN598">
            <v>1.0997293385079316E-4</v>
          </cell>
          <cell r="EO598">
            <v>1.1924645445317568E-4</v>
          </cell>
          <cell r="EP598">
            <v>1.2863430191170565E-4</v>
          </cell>
          <cell r="EQ598">
            <v>1.3811845814322939E-4</v>
          </cell>
          <cell r="ER598">
            <v>1.4768012321967364E-4</v>
          </cell>
          <cell r="ES598">
            <v>1.5729977356950634E-4</v>
          </cell>
          <cell r="ET598">
            <v>1.6695722412629353E-4</v>
          </cell>
          <cell r="EU598">
            <v>1.766316941617438E-4</v>
          </cell>
          <cell r="EV598">
            <v>1.8630187652211134E-4</v>
          </cell>
          <cell r="EW598">
            <v>1.9594600996963391E-4</v>
          </cell>
          <cell r="EX598">
            <v>2.0554195431490922E-4</v>
          </cell>
          <cell r="EY598">
            <v>2.1506726801179198E-4</v>
          </cell>
          <cell r="EZ598">
            <v>2.2449928787366617E-4</v>
          </cell>
          <cell r="FA598">
            <v>2.3381521055879703E-4</v>
          </cell>
          <cell r="FB598">
            <v>2.4299217546302788E-4</v>
          </cell>
          <cell r="FC598">
            <v>2.5200734865032752E-4</v>
          </cell>
          <cell r="FD598">
            <v>2.6083800744573023E-4</v>
          </cell>
          <cell r="FE598">
            <v>2.6946162531101046E-4</v>
          </cell>
          <cell r="FF598">
            <v>2.7785595662104798E-4</v>
          </cell>
          <cell r="FG598">
            <v>2.8599912095829096E-4</v>
          </cell>
          <cell r="FH598">
            <v>2.9386968654397899E-4</v>
          </cell>
          <cell r="FI598">
            <v>3.0144675242789064E-4</v>
          </cell>
          <cell r="FJ598">
            <v>3.0871002906326429E-4</v>
          </cell>
          <cell r="FK598">
            <v>3.1563991690023986E-4</v>
          </cell>
          <cell r="FL598">
            <v>3.2221758263959377E-4</v>
          </cell>
          <cell r="FM598">
            <v>3.2842503279870085E-4</v>
          </cell>
          <cell r="FN598">
            <v>3.3424518425348172E-4</v>
          </cell>
          <cell r="FO598">
            <v>3.3966193143350899E-4</v>
          </cell>
          <cell r="FP598">
            <v>3.4466020986245478E-4</v>
          </cell>
          <cell r="FQ598">
            <v>3.4922605575247979E-4</v>
          </cell>
          <cell r="FR598">
            <v>3.53346661379056E-4</v>
          </cell>
          <cell r="FS598">
            <v>3.5701042598184371E-4</v>
          </cell>
          <cell r="FT598">
            <v>3.6020700195766366E-4</v>
          </cell>
          <cell r="FU598">
            <v>3.6292733613307957E-4</v>
          </cell>
          <cell r="FV598">
            <v>3.6516370592666169E-4</v>
          </cell>
          <cell r="FW598">
            <v>3.66909750234429E-4</v>
          </cell>
          <cell r="FX598">
            <v>3.6816049489620228E-4</v>
          </cell>
          <cell r="FY598">
            <v>3.6891237262553806E-4</v>
          </cell>
          <cell r="FZ598">
            <v>3.6916323731138516E-4</v>
          </cell>
        </row>
        <row r="599">
          <cell r="A599">
            <v>36</v>
          </cell>
          <cell r="B599">
            <v>3.7941777168114585E-4</v>
          </cell>
          <cell r="C599">
            <v>3.7915852412711746E-4</v>
          </cell>
          <cell r="D599">
            <v>3.7838151941447769E-4</v>
          </cell>
          <cell r="E599">
            <v>3.7708896843607692E-4</v>
          </cell>
          <cell r="F599">
            <v>3.7528454617532484E-4</v>
          </cell>
          <cell r="G599">
            <v>3.7297337699678147E-4</v>
          </cell>
          <cell r="H599">
            <v>3.7016201414795293E-4</v>
          </cell>
          <cell r="I599">
            <v>3.6685841356672093E-4</v>
          </cell>
          <cell r="J599">
            <v>3.6307190211501774E-4</v>
          </cell>
          <cell r="K599">
            <v>3.5881314038499414E-4</v>
          </cell>
          <cell r="L599">
            <v>3.540940802488398E-4</v>
          </cell>
          <cell r="M599">
            <v>3.4892791734750326E-4</v>
          </cell>
          <cell r="N599">
            <v>3.4332903873673416E-4</v>
          </cell>
          <cell r="O599">
            <v>3.373129659309615E-4</v>
          </cell>
          <cell r="P599">
            <v>3.3089629360649893E-4</v>
          </cell>
          <cell r="Q599">
            <v>3.2409662424524708E-4</v>
          </cell>
          <cell r="R599">
            <v>3.1693249901843928E-4</v>
          </cell>
          <cell r="S599">
            <v>3.0942332522687648E-4</v>
          </cell>
          <cell r="T599">
            <v>3.0158930062950653E-4</v>
          </cell>
          <cell r="U599">
            <v>2.9345133500601134E-4</v>
          </cell>
          <cell r="V599">
            <v>2.8503096931121373E-4</v>
          </cell>
          <cell r="W599">
            <v>2.7635029278956665E-4</v>
          </cell>
          <cell r="X599">
            <v>2.6743185842665175E-4</v>
          </cell>
          <cell r="Y599">
            <v>2.5829859712149798E-4</v>
          </cell>
          <cell r="Z599">
            <v>2.4897373096856458E-4</v>
          </cell>
          <cell r="AA599">
            <v>2.394806860414108E-4</v>
          </cell>
          <cell r="AB599">
            <v>2.2984300507138486E-4</v>
          </cell>
          <cell r="AC599">
            <v>2.2008426041408881E-4</v>
          </cell>
          <cell r="AD599">
            <v>2.1022796769393698E-4</v>
          </cell>
          <cell r="AE599">
            <v>2.0029750051281183E-4</v>
          </cell>
          <cell r="AF599">
            <v>1.9031600660268533E-4</v>
          </cell>
          <cell r="AG599">
            <v>1.8030632579411622E-4</v>
          </cell>
          <cell r="AH599">
            <v>1.7029091016282192E-4</v>
          </cell>
          <cell r="AI599">
            <v>1.6029174670507924E-4</v>
          </cell>
          <cell r="AJ599">
            <v>1.5033028287961205E-4</v>
          </cell>
          <cell r="AK599">
            <v>1.4042735533892995E-4</v>
          </cell>
          <cell r="AL599">
            <v>1.3060312215685212E-4</v>
          </cell>
          <cell r="AM599">
            <v>1.2087699884129242E-4</v>
          </cell>
          <cell r="AN599">
            <v>1.1126759840234947E-4</v>
          </cell>
          <cell r="AO599">
            <v>1.0179267572545828E-4</v>
          </cell>
          <cell r="AP599">
            <v>9.2469076477905143E-5</v>
          </cell>
          <cell r="AQ599">
            <v>8.3312690754490083E-5</v>
          </cell>
          <cell r="AR599">
            <v>7.4338411644655258E-5</v>
          </cell>
          <cell r="AS599">
            <v>6.5560098879099003E-5</v>
          </cell>
          <cell r="AT599">
            <v>5.6990547688875306E-5</v>
          </cell>
          <cell r="AU599">
            <v>4.8641462984367699E-5</v>
          </cell>
          <cell r="AV599">
            <v>4.0523438935446161E-5</v>
          </cell>
          <cell r="AW599">
            <v>3.2645944007693138E-5</v>
          </cell>
          <cell r="AX599">
            <v>2.5017311482946611E-5</v>
          </cell>
          <cell r="AY599">
            <v>1.7644735465692622E-5</v>
          </cell>
          <cell r="AZ599">
            <v>1.0534272350165242E-5</v>
          </cell>
          <cell r="BA599">
            <v>3.6908476965164679E-6</v>
          </cell>
          <cell r="BB599">
            <v>-2.8817315617691435E-6</v>
          </cell>
          <cell r="BC599">
            <v>-9.1807596827979748E-6</v>
          </cell>
          <cell r="BD599">
            <v>-1.5204609582310514E-5</v>
          </cell>
          <cell r="BE599">
            <v>-2.0952705354139912E-5</v>
          </cell>
          <cell r="BF599">
            <v>-2.6425490022103249E-5</v>
          </cell>
          <cell r="BG599">
            <v>-3.1624388723140449E-5</v>
          </cell>
          <cell r="BH599">
            <v>-3.6551767543297186E-5</v>
          </cell>
          <cell r="BI599">
            <v>-4.1210888248789564E-5</v>
          </cell>
          <cell r="BJ599">
            <v>-4.5605859173806666E-5</v>
          </cell>
          <cell r="BK599">
            <v>-4.9741582544795155E-5</v>
          </cell>
          <cell r="BL599">
            <v>-5.3623698537647727E-5</v>
          </cell>
          <cell r="BM599">
            <v>-5.725852637940385E-5</v>
          </cell>
          <cell r="BN599">
            <v>-6.065300281968914E-5</v>
          </cell>
          <cell r="BO599">
            <v>-6.3814618309108702E-5</v>
          </cell>
          <cell r="BP599">
            <v>-6.6751351232109747E-5</v>
          </cell>
          <cell r="BQ599">
            <v>-6.9471600550390328E-5</v>
          </cell>
          <cell r="BR599">
            <v>-7.1984117219715794E-5</v>
          </cell>
          <cell r="BS599">
            <v>-7.4297934747977952E-5</v>
          </cell>
          <cell r="BT599">
            <v>-7.6422299265472302E-5</v>
          </cell>
          <cell r="BU599">
            <v>-7.8366599479663272E-5</v>
          </cell>
          <cell r="BV599">
            <v>-8.014029688614787E-5</v>
          </cell>
          <cell r="BW599">
            <v>-8.1752856605121999E-5</v>
          </cell>
          <cell r="BX599">
            <v>-8.3213679208412418E-5</v>
          </cell>
          <cell r="BY599">
            <v>-8.453203389608205E-5</v>
          </cell>
          <cell r="BZ599">
            <v>-8.5716993373781877E-5</v>
          </cell>
          <cell r="CA599">
            <v>-8.6777370772442709E-5</v>
          </cell>
          <cell r="CB599">
            <v>-8.7721658940629149E-5</v>
          </cell>
          <cell r="CC599">
            <v>-8.8557972426968673E-5</v>
          </cell>
          <cell r="CD599">
            <v>-8.9293992455586178E-5</v>
          </cell>
          <cell r="CE599">
            <v>-8.9936915181492222E-5</v>
          </cell>
          <cell r="CF599">
            <v>-9.0493403495468485E-5</v>
          </cell>
          <cell r="CG599">
            <v>-9.096954262925776E-5</v>
          </cell>
          <cell r="CH599">
            <v>-9.1370799791884035E-5</v>
          </cell>
          <cell r="CI599">
            <v>-9.170198804680817E-5</v>
          </cell>
          <cell r="CJ599">
            <v>-9.1967234617464178E-5</v>
          </cell>
          <cell r="CK599">
            <v>-9.2169953785635234E-5</v>
          </cell>
          <cell r="CL599">
            <v>-9.2312824523226191E-5</v>
          </cell>
          <cell r="CM599">
            <v>-9.2397772973395296E-5</v>
          </cell>
          <cell r="CN599">
            <v>-9.2425959871837758E-5</v>
          </cell>
          <cell r="CO599">
            <v>-9.2397772973395296E-5</v>
          </cell>
          <cell r="CP599">
            <v>-9.2312824523226191E-5</v>
          </cell>
          <cell r="CQ599">
            <v>-9.2169953785635234E-5</v>
          </cell>
          <cell r="CR599">
            <v>-9.1967234617464178E-5</v>
          </cell>
          <cell r="CS599">
            <v>-9.170198804680817E-5</v>
          </cell>
          <cell r="CT599">
            <v>-9.1370799791884035E-5</v>
          </cell>
          <cell r="CU599">
            <v>-9.096954262925776E-5</v>
          </cell>
          <cell r="CV599">
            <v>-9.0493403495468485E-5</v>
          </cell>
          <cell r="CW599">
            <v>-8.9936915181492222E-5</v>
          </cell>
          <cell r="CX599">
            <v>-8.9293992455586192E-5</v>
          </cell>
          <cell r="CY599">
            <v>-8.8557972426968673E-5</v>
          </cell>
          <cell r="CZ599">
            <v>-8.7721658940629176E-5</v>
          </cell>
          <cell r="DA599">
            <v>-8.6777370772442709E-5</v>
          </cell>
          <cell r="DB599">
            <v>-8.5716993373781877E-5</v>
          </cell>
          <cell r="DC599">
            <v>-8.4532033896082023E-5</v>
          </cell>
          <cell r="DD599">
            <v>-8.3213679208412418E-5</v>
          </cell>
          <cell r="DE599">
            <v>-8.1752856605122039E-5</v>
          </cell>
          <cell r="DF599">
            <v>-8.0140296886147897E-5</v>
          </cell>
          <cell r="DG599">
            <v>-7.8366599479663327E-5</v>
          </cell>
          <cell r="DH599">
            <v>-7.6422299265472329E-5</v>
          </cell>
          <cell r="DI599">
            <v>-7.4297934747977965E-5</v>
          </cell>
          <cell r="DJ599">
            <v>-7.198411721971578E-5</v>
          </cell>
          <cell r="DK599">
            <v>-6.9471600550390287E-5</v>
          </cell>
          <cell r="DL599">
            <v>-6.6751351232109733E-5</v>
          </cell>
          <cell r="DM599">
            <v>-6.3814618309108743E-5</v>
          </cell>
          <cell r="DN599">
            <v>-6.0653002819689134E-5</v>
          </cell>
          <cell r="DO599">
            <v>-5.7258526379403884E-5</v>
          </cell>
          <cell r="DP599">
            <v>-5.3623698537647713E-5</v>
          </cell>
          <cell r="DQ599">
            <v>-4.9741582544795196E-5</v>
          </cell>
          <cell r="DR599">
            <v>-4.560585917380674E-5</v>
          </cell>
          <cell r="DS599">
            <v>-4.1210888248789544E-5</v>
          </cell>
          <cell r="DT599">
            <v>-3.6551767543297233E-5</v>
          </cell>
          <cell r="DU599">
            <v>-3.1624388723140429E-5</v>
          </cell>
          <cell r="DV599">
            <v>-2.6425490022103276E-5</v>
          </cell>
          <cell r="DW599">
            <v>-2.0952705354139898E-5</v>
          </cell>
          <cell r="DX599">
            <v>-1.5204609582310543E-5</v>
          </cell>
          <cell r="DY599">
            <v>-9.1807596827979613E-6</v>
          </cell>
          <cell r="DZ599">
            <v>-2.8817315617691435E-6</v>
          </cell>
          <cell r="EA599">
            <v>3.6908476965163662E-6</v>
          </cell>
          <cell r="EB599">
            <v>1.0534272350165242E-5</v>
          </cell>
          <cell r="EC599">
            <v>1.7644735465692578E-5</v>
          </cell>
          <cell r="ED599">
            <v>2.5017311482946611E-5</v>
          </cell>
          <cell r="EE599">
            <v>3.2645944007693098E-5</v>
          </cell>
          <cell r="EF599">
            <v>4.0523438935446236E-5</v>
          </cell>
          <cell r="EG599">
            <v>4.8641462984367584E-5</v>
          </cell>
          <cell r="EH599">
            <v>5.6990547688875339E-5</v>
          </cell>
          <cell r="EI599">
            <v>6.5560098879098962E-5</v>
          </cell>
          <cell r="EJ599">
            <v>7.4338411644655082E-5</v>
          </cell>
          <cell r="EK599">
            <v>8.3312690754490083E-5</v>
          </cell>
          <cell r="EL599">
            <v>9.2469076477905048E-5</v>
          </cell>
          <cell r="EM599">
            <v>1.0179267572545828E-4</v>
          </cell>
          <cell r="EN599">
            <v>1.1126759840234947E-4</v>
          </cell>
          <cell r="EO599">
            <v>1.2087699884129258E-4</v>
          </cell>
          <cell r="EP599">
            <v>1.3060312215685207E-4</v>
          </cell>
          <cell r="EQ599">
            <v>1.4042735533893006E-4</v>
          </cell>
          <cell r="ER599">
            <v>1.5033028287961205E-4</v>
          </cell>
          <cell r="ES599">
            <v>1.6029174670507913E-4</v>
          </cell>
          <cell r="ET599">
            <v>1.7029091016282192E-4</v>
          </cell>
          <cell r="EU599">
            <v>1.8030632579411595E-4</v>
          </cell>
          <cell r="EV599">
            <v>1.9031600660268533E-4</v>
          </cell>
          <cell r="EW599">
            <v>2.0029750051281183E-4</v>
          </cell>
          <cell r="EX599">
            <v>2.1022796769393698E-4</v>
          </cell>
          <cell r="EY599">
            <v>2.200842604140886E-4</v>
          </cell>
          <cell r="EZ599">
            <v>2.2984300507138488E-4</v>
          </cell>
          <cell r="FA599">
            <v>2.394806860414108E-4</v>
          </cell>
          <cell r="FB599">
            <v>2.4897373096856448E-4</v>
          </cell>
          <cell r="FC599">
            <v>2.5829859712149798E-4</v>
          </cell>
          <cell r="FD599">
            <v>2.6743185842665159E-4</v>
          </cell>
          <cell r="FE599">
            <v>2.7635029278956665E-4</v>
          </cell>
          <cell r="FF599">
            <v>2.8503096931121362E-4</v>
          </cell>
          <cell r="FG599">
            <v>2.9345133500601134E-4</v>
          </cell>
          <cell r="FH599">
            <v>3.0158930062950653E-4</v>
          </cell>
          <cell r="FI599">
            <v>3.0942332522687648E-4</v>
          </cell>
          <cell r="FJ599">
            <v>3.1693249901843928E-4</v>
          </cell>
          <cell r="FK599">
            <v>3.2409662424524697E-4</v>
          </cell>
          <cell r="FL599">
            <v>3.3089629360649893E-4</v>
          </cell>
          <cell r="FM599">
            <v>3.3731296593096129E-4</v>
          </cell>
          <cell r="FN599">
            <v>3.4332903873673416E-4</v>
          </cell>
          <cell r="FO599">
            <v>3.4892791734750326E-4</v>
          </cell>
          <cell r="FP599">
            <v>3.540940802488398E-4</v>
          </cell>
          <cell r="FQ599">
            <v>3.5881314038499398E-4</v>
          </cell>
          <cell r="FR599">
            <v>3.6307190211501774E-4</v>
          </cell>
          <cell r="FS599">
            <v>3.6685841356672093E-4</v>
          </cell>
          <cell r="FT599">
            <v>3.7016201414795293E-4</v>
          </cell>
          <cell r="FU599">
            <v>3.7297337699678147E-4</v>
          </cell>
          <cell r="FV599">
            <v>3.7528454617532484E-4</v>
          </cell>
          <cell r="FW599">
            <v>3.7708896843607692E-4</v>
          </cell>
          <cell r="FX599">
            <v>3.7838151941447769E-4</v>
          </cell>
          <cell r="FY599">
            <v>3.7915852412711746E-4</v>
          </cell>
          <cell r="FZ599">
            <v>3.7941777168114585E-4</v>
          </cell>
        </row>
        <row r="600">
          <cell r="A600">
            <v>37</v>
          </cell>
          <cell r="B600">
            <v>3.8967230605090655E-4</v>
          </cell>
          <cell r="C600">
            <v>3.8940457239398571E-4</v>
          </cell>
          <cell r="D600">
            <v>3.8860213111968406E-4</v>
          </cell>
          <cell r="E600">
            <v>3.8726725827982461E-4</v>
          </cell>
          <cell r="F600">
            <v>3.8540373718289544E-4</v>
          </cell>
          <cell r="G600">
            <v>3.8301684327612235E-4</v>
          </cell>
          <cell r="H600">
            <v>3.8011332307792483E-4</v>
          </cell>
          <cell r="I600">
            <v>3.7670136725775438E-4</v>
          </cell>
          <cell r="J600">
            <v>3.7279057798721122E-4</v>
          </cell>
          <cell r="K600">
            <v>3.6839193071266848E-4</v>
          </cell>
          <cell r="L600">
            <v>3.6351773052522386E-4</v>
          </cell>
          <cell r="M600">
            <v>3.5818156332854283E-4</v>
          </cell>
          <cell r="N600">
            <v>3.5239824202896335E-4</v>
          </cell>
          <cell r="O600">
            <v>3.4618374799492724E-4</v>
          </cell>
          <cell r="P600">
            <v>3.3955516805435039E-4</v>
          </cell>
          <cell r="Q600">
            <v>3.3253062731876198E-4</v>
          </cell>
          <cell r="R600">
            <v>3.2512921814191876E-4</v>
          </cell>
          <cell r="S600">
            <v>3.1737092553796298E-4</v>
          </cell>
          <cell r="T600">
            <v>3.0927654940002215E-4</v>
          </cell>
          <cell r="U600">
            <v>3.0086762387433573E-4</v>
          </cell>
          <cell r="V600">
            <v>2.921663342574743E-4</v>
          </cell>
          <cell r="W600">
            <v>2.8319543179495496E-4</v>
          </cell>
          <cell r="X600">
            <v>2.7397814676845966E-4</v>
          </cell>
          <cell r="Y600">
            <v>2.6453810026593638E-4</v>
          </cell>
          <cell r="Z600">
            <v>2.5489921503403799E-4</v>
          </cell>
          <cell r="AA600">
            <v>2.4508562581562049E-4</v>
          </cell>
          <cell r="AB600">
            <v>2.3512158957637215E-4</v>
          </cell>
          <cell r="AC600">
            <v>2.2503139602405751E-4</v>
          </cell>
          <cell r="AD600">
            <v>2.148392788213588E-4</v>
          </cell>
          <cell r="AE600">
            <v>2.0456932788887009E-4</v>
          </cell>
          <cell r="AF600">
            <v>1.9424540318850153E-4</v>
          </cell>
          <cell r="AG600">
            <v>1.8389105036938129E-4</v>
          </cell>
          <cell r="AH600">
            <v>1.7352941864837157E-4</v>
          </cell>
          <cell r="AI600">
            <v>1.6318318128556418E-4</v>
          </cell>
          <cell r="AJ600">
            <v>1.5287445900167375E-4</v>
          </cell>
          <cell r="AK600">
            <v>1.4262474666915814E-4</v>
          </cell>
          <cell r="AL600">
            <v>1.3245484359222882E-4</v>
          </cell>
          <cell r="AM600">
            <v>1.2238478767278207E-4</v>
          </cell>
          <cell r="AN600">
            <v>1.1243379373973538E-4</v>
          </cell>
          <cell r="AO600">
            <v>1.0262019629842153E-4</v>
          </cell>
          <cell r="AP600">
            <v>9.2961396934658543E-5</v>
          </cell>
          <cell r="AQ600">
            <v>8.3473816584989736E-5</v>
          </cell>
          <cell r="AR600">
            <v>7.4172852860489283E-5</v>
          </cell>
          <cell r="AS600">
            <v>6.5072842586573988E-5</v>
          </cell>
          <cell r="AT600">
            <v>5.6187029695567392E-5</v>
          </cell>
          <cell r="AU600">
            <v>4.7527538582459488E-5</v>
          </cell>
          <cell r="AV600">
            <v>3.9105353007521061E-5</v>
          </cell>
          <cell r="AW600">
            <v>3.0930300602295155E-5</v>
          </cell>
          <cell r="AX600">
            <v>2.3011043008130393E-5</v>
          </cell>
          <cell r="AY600">
            <v>1.5355071648983223E-5</v>
          </cell>
          <cell r="AZ600">
            <v>7.9687091128206907E-6</v>
          </cell>
          <cell r="BA600">
            <v>8.5711608874326097E-7</v>
          </cell>
          <cell r="BB600">
            <v>-5.9756962199486398E-6</v>
          </cell>
          <cell r="BC600">
            <v>-1.2526848312975419E-5</v>
          </cell>
          <cell r="BD600">
            <v>-1.8794569372698061E-5</v>
          </cell>
          <cell r="BE600">
            <v>-2.4778169163426281E-5</v>
          </cell>
          <cell r="BF600">
            <v>-3.0478005032068588E-5</v>
          </cell>
          <cell r="BG600">
            <v>-3.5895444215193066E-5</v>
          </cell>
          <cell r="BH600">
            <v>-4.1032821679939227E-5</v>
          </cell>
          <cell r="BI600">
            <v>-4.5893393747422649E-5</v>
          </cell>
          <cell r="BJ600">
            <v>-5.0481287767219206E-5</v>
          </cell>
          <cell r="BK600">
            <v>-5.480144813009467E-5</v>
          </cell>
          <cell r="BL600">
            <v>-5.8859578923276417E-5</v>
          </cell>
          <cell r="BM600">
            <v>-6.2662083548163319E-5</v>
          </cell>
          <cell r="BN600">
            <v>-6.621600163435879E-5</v>
          </cell>
          <cell r="BO600">
            <v>-6.9528943596227605E-5</v>
          </cell>
          <cell r="BP600">
            <v>-7.2609023188758499E-5</v>
          </cell>
          <cell r="BQ600">
            <v>-7.5464788428310738E-5</v>
          </cell>
          <cell r="BR600">
            <v>-7.8105151250794155E-5</v>
          </cell>
          <cell r="BS600">
            <v>-8.0539316284943436E-5</v>
          </cell>
          <cell r="BT600">
            <v>-8.2776709121576178E-5</v>
          </cell>
          <cell r="BU600">
            <v>-8.4826904461057824E-5</v>
          </cell>
          <cell r="BV600">
            <v>-8.6699554520625237E-5</v>
          </cell>
          <cell r="BW600">
            <v>-8.8404318080754121E-5</v>
          </cell>
          <cell r="BX600">
            <v>-8.9950790545403138E-5</v>
          </cell>
          <cell r="BY600">
            <v>-9.1348435384753092E-5</v>
          </cell>
          <cell r="BZ600">
            <v>-9.2606517321017811E-5</v>
          </cell>
          <cell r="CA600">
            <v>-9.3734037608068549E-5</v>
          </cell>
          <cell r="CB600">
            <v>-9.4739671744043178E-5</v>
          </cell>
          <cell r="CC600">
            <v>-9.5631709942857126E-5</v>
          </cell>
          <cell r="CD600">
            <v>-9.6418000675664546E-5</v>
          </cell>
          <cell r="CE600">
            <v>-9.7105897576908184E-5</v>
          </cell>
          <cell r="CF600">
            <v>-9.7702209991726665E-5</v>
          </cell>
          <cell r="CG600">
            <v>-9.8213157422250152E-5</v>
          </cell>
          <cell r="CH600">
            <v>-9.8644328109798499E-5</v>
          </cell>
          <cell r="CI600">
            <v>-9.9000641968310414E-5</v>
          </cell>
          <cell r="CJ600">
            <v>-9.9286318061577548E-5</v>
          </cell>
          <cell r="CK600">
            <v>-9.9504846793153245E-5</v>
          </cell>
          <cell r="CL600">
            <v>-9.9658966953262049E-5</v>
          </cell>
          <cell r="CM600">
            <v>-9.9750647741783007E-5</v>
          </cell>
          <cell r="CN600">
            <v>-9.9781075860534541E-5</v>
          </cell>
          <cell r="CO600">
            <v>-9.9750647741783007E-5</v>
          </cell>
          <cell r="CP600">
            <v>-9.9658966953262049E-5</v>
          </cell>
          <cell r="CQ600">
            <v>-9.9504846793153245E-5</v>
          </cell>
          <cell r="CR600">
            <v>-9.9286318061577548E-5</v>
          </cell>
          <cell r="CS600">
            <v>-9.9000641968310414E-5</v>
          </cell>
          <cell r="CT600">
            <v>-9.8644328109798499E-5</v>
          </cell>
          <cell r="CU600">
            <v>-9.8213157422250152E-5</v>
          </cell>
          <cell r="CV600">
            <v>-9.7702209991726665E-5</v>
          </cell>
          <cell r="CW600">
            <v>-9.7105897576908184E-5</v>
          </cell>
          <cell r="CX600">
            <v>-9.6418000675664559E-5</v>
          </cell>
          <cell r="CY600">
            <v>-9.5631709942857126E-5</v>
          </cell>
          <cell r="CZ600">
            <v>-9.4739671744043205E-5</v>
          </cell>
          <cell r="DA600">
            <v>-9.3734037608068549E-5</v>
          </cell>
          <cell r="DB600">
            <v>-9.2606517321017811E-5</v>
          </cell>
          <cell r="DC600">
            <v>-9.1348435384753065E-5</v>
          </cell>
          <cell r="DD600">
            <v>-8.9950790545403138E-5</v>
          </cell>
          <cell r="DE600">
            <v>-8.8404318080754162E-5</v>
          </cell>
          <cell r="DF600">
            <v>-8.6699554520625264E-5</v>
          </cell>
          <cell r="DG600">
            <v>-8.4826904461057879E-5</v>
          </cell>
          <cell r="DH600">
            <v>-8.2776709121576205E-5</v>
          </cell>
          <cell r="DI600">
            <v>-8.0539316284943449E-5</v>
          </cell>
          <cell r="DJ600">
            <v>-7.8105151250794141E-5</v>
          </cell>
          <cell r="DK600">
            <v>-7.5464788428310697E-5</v>
          </cell>
          <cell r="DL600">
            <v>-7.2609023188758485E-5</v>
          </cell>
          <cell r="DM600">
            <v>-6.9528943596227646E-5</v>
          </cell>
          <cell r="DN600">
            <v>-6.621600163435879E-5</v>
          </cell>
          <cell r="DO600">
            <v>-6.2662083548163346E-5</v>
          </cell>
          <cell r="DP600">
            <v>-5.8859578923276403E-5</v>
          </cell>
          <cell r="DQ600">
            <v>-5.4801448130094711E-5</v>
          </cell>
          <cell r="DR600">
            <v>-5.0481287767219281E-5</v>
          </cell>
          <cell r="DS600">
            <v>-4.5893393747422629E-5</v>
          </cell>
          <cell r="DT600">
            <v>-4.1032821679939275E-5</v>
          </cell>
          <cell r="DU600">
            <v>-3.5895444215193053E-5</v>
          </cell>
          <cell r="DV600">
            <v>-3.0478005032068615E-5</v>
          </cell>
          <cell r="DW600">
            <v>-2.4778169163426264E-5</v>
          </cell>
          <cell r="DX600">
            <v>-1.8794569372698091E-5</v>
          </cell>
          <cell r="DY600">
            <v>-1.2526848312975406E-5</v>
          </cell>
          <cell r="DZ600">
            <v>-5.9756962199486398E-6</v>
          </cell>
          <cell r="EA600">
            <v>8.5711608874315594E-7</v>
          </cell>
          <cell r="EB600">
            <v>7.9687091128206907E-6</v>
          </cell>
          <cell r="EC600">
            <v>1.5355071648983178E-5</v>
          </cell>
          <cell r="ED600">
            <v>2.3011043008130393E-5</v>
          </cell>
          <cell r="EE600">
            <v>3.0930300602295114E-5</v>
          </cell>
          <cell r="EF600">
            <v>3.9105353007521136E-5</v>
          </cell>
          <cell r="EG600">
            <v>4.7527538582459366E-5</v>
          </cell>
          <cell r="EH600">
            <v>5.6187029695567426E-5</v>
          </cell>
          <cell r="EI600">
            <v>6.5072842586573948E-5</v>
          </cell>
          <cell r="EJ600">
            <v>7.4172852860489107E-5</v>
          </cell>
          <cell r="EK600">
            <v>8.3473816584989736E-5</v>
          </cell>
          <cell r="EL600">
            <v>9.2961396934658448E-5</v>
          </cell>
          <cell r="EM600">
            <v>1.0262019629842153E-4</v>
          </cell>
          <cell r="EN600">
            <v>1.1243379373973538E-4</v>
          </cell>
          <cell r="EO600">
            <v>1.2238478767278224E-4</v>
          </cell>
          <cell r="EP600">
            <v>1.3245484359222876E-4</v>
          </cell>
          <cell r="EQ600">
            <v>1.4262474666915825E-4</v>
          </cell>
          <cell r="ER600">
            <v>1.5287445900167375E-4</v>
          </cell>
          <cell r="ES600">
            <v>1.6318318128556407E-4</v>
          </cell>
          <cell r="ET600">
            <v>1.7352941864837157E-4</v>
          </cell>
          <cell r="EU600">
            <v>1.8389105036938102E-4</v>
          </cell>
          <cell r="EV600">
            <v>1.9424540318850153E-4</v>
          </cell>
          <cell r="EW600">
            <v>2.0456932788887009E-4</v>
          </cell>
          <cell r="EX600">
            <v>2.148392788213588E-4</v>
          </cell>
          <cell r="EY600">
            <v>2.2503139602405729E-4</v>
          </cell>
          <cell r="EZ600">
            <v>2.3512158957637218E-4</v>
          </cell>
          <cell r="FA600">
            <v>2.4508562581562049E-4</v>
          </cell>
          <cell r="FB600">
            <v>2.5489921503403789E-4</v>
          </cell>
          <cell r="FC600">
            <v>2.6453810026593638E-4</v>
          </cell>
          <cell r="FD600">
            <v>2.739781467684595E-4</v>
          </cell>
          <cell r="FE600">
            <v>2.8319543179495496E-4</v>
          </cell>
          <cell r="FF600">
            <v>2.9216633425747419E-4</v>
          </cell>
          <cell r="FG600">
            <v>3.0086762387433573E-4</v>
          </cell>
          <cell r="FH600">
            <v>3.0927654940002215E-4</v>
          </cell>
          <cell r="FI600">
            <v>3.1737092553796298E-4</v>
          </cell>
          <cell r="FJ600">
            <v>3.2512921814191876E-4</v>
          </cell>
          <cell r="FK600">
            <v>3.3253062731876187E-4</v>
          </cell>
          <cell r="FL600">
            <v>3.3955516805435039E-4</v>
          </cell>
          <cell r="FM600">
            <v>3.4618374799492703E-4</v>
          </cell>
          <cell r="FN600">
            <v>3.5239824202896335E-4</v>
          </cell>
          <cell r="FO600">
            <v>3.5818156332854283E-4</v>
          </cell>
          <cell r="FP600">
            <v>3.6351773052522386E-4</v>
          </cell>
          <cell r="FQ600">
            <v>3.6839193071266826E-4</v>
          </cell>
          <cell r="FR600">
            <v>3.7279057798721122E-4</v>
          </cell>
          <cell r="FS600">
            <v>3.7670136725775438E-4</v>
          </cell>
          <cell r="FT600">
            <v>3.8011332307792483E-4</v>
          </cell>
          <cell r="FU600">
            <v>3.8301684327612235E-4</v>
          </cell>
          <cell r="FV600">
            <v>3.8540373718289544E-4</v>
          </cell>
          <cell r="FW600">
            <v>3.8726725827982461E-4</v>
          </cell>
          <cell r="FX600">
            <v>3.8860213111968406E-4</v>
          </cell>
          <cell r="FY600">
            <v>3.8940457239398571E-4</v>
          </cell>
          <cell r="FZ600">
            <v>3.8967230605090655E-4</v>
          </cell>
        </row>
        <row r="601">
          <cell r="A601">
            <v>38</v>
          </cell>
          <cell r="B601">
            <v>3.9992684042066724E-4</v>
          </cell>
          <cell r="C601">
            <v>3.99650516387532E-4</v>
          </cell>
          <cell r="D601">
            <v>3.9882232585864363E-4</v>
          </cell>
          <cell r="E601">
            <v>3.9744461042576603E-4</v>
          </cell>
          <cell r="F601">
            <v>3.9552126235689665E-4</v>
          </cell>
          <cell r="G601">
            <v>3.9305770906904847E-4</v>
          </cell>
          <cell r="H601">
            <v>3.9006089149028488E-4</v>
          </cell>
          <cell r="I601">
            <v>3.8653923641057957E-4</v>
          </cell>
          <cell r="J601">
            <v>3.8250262294868266E-4</v>
          </cell>
          <cell r="K601">
            <v>3.7796234328920649E-4</v>
          </cell>
          <cell r="L601">
            <v>3.7293105787041268E-4</v>
          </cell>
          <cell r="M601">
            <v>3.6742274522858593E-4</v>
          </cell>
          <cell r="N601">
            <v>3.6145264672931377E-4</v>
          </cell>
          <cell r="O601">
            <v>3.5503720643929258E-4</v>
          </cell>
          <cell r="P601">
            <v>3.48194006414398E-4</v>
          </cell>
          <cell r="Q601">
            <v>3.4094169770051237E-4</v>
          </cell>
          <cell r="R601">
            <v>3.3329992736298161E-4</v>
          </cell>
          <cell r="S601">
            <v>3.2528926187839645E-4</v>
          </cell>
          <cell r="T601">
            <v>3.1693110723864494E-4</v>
          </cell>
          <cell r="U601">
            <v>3.0824762613174849E-4</v>
          </cell>
          <cell r="V601">
            <v>2.9926165257680639E-4</v>
          </cell>
          <cell r="W601">
            <v>2.8999660440140029E-4</v>
          </cell>
          <cell r="X601">
            <v>2.8047639395895079E-4</v>
          </cell>
          <cell r="Y601">
            <v>2.7072533749078308E-4</v>
          </cell>
          <cell r="Z601">
            <v>2.60768063542973E-4</v>
          </cell>
          <cell r="AA601">
            <v>2.5062942085140281E-4</v>
          </cell>
          <cell r="AB601">
            <v>2.4033438610984435E-4</v>
          </cell>
          <cell r="AC601">
            <v>2.2990797203528899E-4</v>
          </cell>
          <cell r="AD601">
            <v>2.1937513614217959E-4</v>
          </cell>
          <cell r="AE601">
            <v>2.0876069063266019E-4</v>
          </cell>
          <cell r="AF601">
            <v>1.9808921380349835E-4</v>
          </cell>
          <cell r="AG601">
            <v>1.8738496336195384E-4</v>
          </cell>
          <cell r="AH601">
            <v>1.7667179203263676E-4</v>
          </cell>
          <cell r="AI601">
            <v>1.6597306582534128E-4</v>
          </cell>
          <cell r="AJ601">
            <v>1.553115853200424E-4</v>
          </cell>
          <cell r="AK601">
            <v>1.4470951030976019E-4</v>
          </cell>
          <cell r="AL601">
            <v>1.3418828812489328E-4</v>
          </cell>
          <cell r="AM601">
            <v>1.2376858594401633E-4</v>
          </cell>
          <cell r="AN601">
            <v>1.1347022737607726E-4</v>
          </cell>
          <cell r="AO601">
            <v>1.0331213357755271E-4</v>
          </cell>
          <cell r="AP601">
            <v>9.3312269145506477E-5</v>
          </cell>
          <cell r="AQ601">
            <v>8.3487593003765865E-5</v>
          </cell>
          <cell r="AR601">
            <v>7.3854014474698595E-5</v>
          </cell>
          <cell r="AS601">
            <v>6.4426354703462873E-5</v>
          </cell>
          <cell r="AT601">
            <v>5.5218313575233507E-5</v>
          </cell>
          <cell r="AU601">
            <v>4.6242442238912532E-5</v>
          </cell>
          <cell r="AV601">
            <v>3.7510121323344436E-5</v>
          </cell>
          <cell r="AW601">
            <v>2.9031544904205769E-5</v>
          </cell>
          <cell r="AX601">
            <v>2.0815710251661385E-5</v>
          </cell>
          <cell r="AY601">
            <v>1.2870413360719857E-5</v>
          </cell>
          <cell r="AZ601">
            <v>5.2022502381041142E-6</v>
          </cell>
          <cell r="BA601">
            <v>-2.1833761084753645E-6</v>
          </cell>
          <cell r="BB601">
            <v>-9.2822430603616057E-6</v>
          </cell>
          <cell r="BC601">
            <v>-1.609129026617498E-5</v>
          </cell>
          <cell r="BD601">
            <v>-2.2608596143650887E-5</v>
          </cell>
          <cell r="BE601">
            <v>-2.8833349166364011E-5</v>
          </cell>
          <cell r="BF601">
            <v>-3.4765814121618356E-5</v>
          </cell>
          <cell r="BG601">
            <v>-4.040729354981535E-5</v>
          </cell>
          <cell r="BH601">
            <v>-4.576008459857431E-5</v>
          </cell>
          <cell r="BI601">
            <v>-5.0827431546640721E-5</v>
          </cell>
          <cell r="BJ601">
            <v>-5.5613474273089867E-5</v>
          </cell>
          <cell r="BK601">
            <v>-6.012319296640351E-5</v>
          </cell>
          <cell r="BL601">
            <v>-6.4362349385581547E-5</v>
          </cell>
          <cell r="BM601">
            <v>-6.8337425001463052E-5</v>
          </cell>
          <cell r="BN601">
            <v>-7.2055556360790866E-5</v>
          </cell>
          <cell r="BO601">
            <v>-7.5524468028196633E-5</v>
          </cell>
          <cell r="BP601">
            <v>-7.8752403472146353E-5</v>
          </cell>
          <cell r="BQ601">
            <v>-8.1748054269916961E-5</v>
          </cell>
          <cell r="BR601">
            <v>-8.4520488013833267E-5</v>
          </cell>
          <cell r="BS601">
            <v>-8.7079075306243416E-5</v>
          </cell>
          <cell r="BT601">
            <v>-8.9433416234029051E-5</v>
          </cell>
          <cell r="BU601">
            <v>-9.1593266714818202E-5</v>
          </cell>
          <cell r="BV601">
            <v>-9.3568465106487256E-5</v>
          </cell>
          <cell r="BW601">
            <v>-9.5368859469010717E-5</v>
          </cell>
          <cell r="BX601">
            <v>-9.7004235863254744E-5</v>
          </cell>
          <cell r="BY601">
            <v>-9.848424806493715E-5</v>
          </cell>
          <cell r="BZ601">
            <v>-9.9818349063727412E-5</v>
          </cell>
          <cell r="CA601">
            <v>-1.0101572470737151E-4</v>
          </cell>
          <cell r="CB601">
            <v>-1.020852298388559E-4</v>
          </cell>
          <cell r="CC601">
            <v>-1.0303532726102662E-4</v>
          </cell>
          <cell r="CD601">
            <v>-1.0387402984782518E-4</v>
          </cell>
          <cell r="CE601">
            <v>-1.0460884610446533E-4</v>
          </cell>
          <cell r="CF601">
            <v>-1.0524672946054031E-4</v>
          </cell>
          <cell r="CG601">
            <v>-1.0579403156031173E-4</v>
          </cell>
          <cell r="CH601">
            <v>-1.062564597933786E-4</v>
          </cell>
          <cell r="CI601">
            <v>-1.066390392866754E-4</v>
          </cell>
          <cell r="CJ601">
            <v>-1.0694607955539901E-4</v>
          </cell>
          <cell r="CK601">
            <v>-1.0718114598614245E-4</v>
          </cell>
          <cell r="CL601">
            <v>-1.0734703630032864E-4</v>
          </cell>
          <cell r="CM601">
            <v>-1.0744576212012628E-4</v>
          </cell>
          <cell r="CN601">
            <v>-1.0747853573250881E-4</v>
          </cell>
          <cell r="CO601">
            <v>-1.0744576212012628E-4</v>
          </cell>
          <cell r="CP601">
            <v>-1.0734703630032864E-4</v>
          </cell>
          <cell r="CQ601">
            <v>-1.0718114598614245E-4</v>
          </cell>
          <cell r="CR601">
            <v>-1.0694607955539901E-4</v>
          </cell>
          <cell r="CS601">
            <v>-1.066390392866754E-4</v>
          </cell>
          <cell r="CT601">
            <v>-1.062564597933786E-4</v>
          </cell>
          <cell r="CU601">
            <v>-1.0579403156031173E-4</v>
          </cell>
          <cell r="CV601">
            <v>-1.0524672946054031E-4</v>
          </cell>
          <cell r="CW601">
            <v>-1.0460884610446533E-4</v>
          </cell>
          <cell r="CX601">
            <v>-1.038740298478252E-4</v>
          </cell>
          <cell r="CY601">
            <v>-1.0303532726102662E-4</v>
          </cell>
          <cell r="CZ601">
            <v>-1.0208522983885592E-4</v>
          </cell>
          <cell r="DA601">
            <v>-1.0101572470737151E-4</v>
          </cell>
          <cell r="DB601">
            <v>-9.9818349063727412E-5</v>
          </cell>
          <cell r="DC601">
            <v>-9.8484248064937123E-5</v>
          </cell>
          <cell r="DD601">
            <v>-9.7004235863254744E-5</v>
          </cell>
          <cell r="DE601">
            <v>-9.5368859469010758E-5</v>
          </cell>
          <cell r="DF601">
            <v>-9.3568465106487283E-5</v>
          </cell>
          <cell r="DG601">
            <v>-9.1593266714818256E-5</v>
          </cell>
          <cell r="DH601">
            <v>-8.9433416234029078E-5</v>
          </cell>
          <cell r="DI601">
            <v>-8.707907530624343E-5</v>
          </cell>
          <cell r="DJ601">
            <v>-8.4520488013833253E-5</v>
          </cell>
          <cell r="DK601">
            <v>-8.174805426991692E-5</v>
          </cell>
          <cell r="DL601">
            <v>-7.8752403472146339E-5</v>
          </cell>
          <cell r="DM601">
            <v>-7.5524468028196674E-5</v>
          </cell>
          <cell r="DN601">
            <v>-7.2055556360790853E-5</v>
          </cell>
          <cell r="DO601">
            <v>-6.8337425001463079E-5</v>
          </cell>
          <cell r="DP601">
            <v>-6.4362349385581533E-5</v>
          </cell>
          <cell r="DQ601">
            <v>-6.0123192966403551E-5</v>
          </cell>
          <cell r="DR601">
            <v>-5.5613474273089949E-5</v>
          </cell>
          <cell r="DS601">
            <v>-5.08274315466407E-5</v>
          </cell>
          <cell r="DT601">
            <v>-4.5760084598574357E-5</v>
          </cell>
          <cell r="DU601">
            <v>-4.040729354981533E-5</v>
          </cell>
          <cell r="DV601">
            <v>-3.4765814121618383E-5</v>
          </cell>
          <cell r="DW601">
            <v>-2.8833349166363994E-5</v>
          </cell>
          <cell r="DX601">
            <v>-2.2608596143650921E-5</v>
          </cell>
          <cell r="DY601">
            <v>-1.6091290266174966E-5</v>
          </cell>
          <cell r="DZ601">
            <v>-9.2822430603616057E-6</v>
          </cell>
          <cell r="EA601">
            <v>-2.1833761084754729E-6</v>
          </cell>
          <cell r="EB601">
            <v>5.2022502381041142E-6</v>
          </cell>
          <cell r="EC601">
            <v>1.2870413360719809E-5</v>
          </cell>
          <cell r="ED601">
            <v>2.0815710251661385E-5</v>
          </cell>
          <cell r="EE601">
            <v>2.9031544904205728E-5</v>
          </cell>
          <cell r="EF601">
            <v>3.751012132334451E-5</v>
          </cell>
          <cell r="EG601">
            <v>4.6242442238912403E-5</v>
          </cell>
          <cell r="EH601">
            <v>5.5218313575233547E-5</v>
          </cell>
          <cell r="EI601">
            <v>6.4426354703462832E-5</v>
          </cell>
          <cell r="EJ601">
            <v>7.3854014474698419E-5</v>
          </cell>
          <cell r="EK601">
            <v>8.3487593003765865E-5</v>
          </cell>
          <cell r="EL601">
            <v>9.3312269145506369E-5</v>
          </cell>
          <cell r="EM601">
            <v>1.0331213357755271E-4</v>
          </cell>
          <cell r="EN601">
            <v>1.1347022737607726E-4</v>
          </cell>
          <cell r="EO601">
            <v>1.2376858594401652E-4</v>
          </cell>
          <cell r="EP601">
            <v>1.3418828812489323E-4</v>
          </cell>
          <cell r="EQ601">
            <v>1.447095103097603E-4</v>
          </cell>
          <cell r="ER601">
            <v>1.553115853200424E-4</v>
          </cell>
          <cell r="ES601">
            <v>1.6597306582534117E-4</v>
          </cell>
          <cell r="ET601">
            <v>1.7667179203263676E-4</v>
          </cell>
          <cell r="EU601">
            <v>1.8738496336195357E-4</v>
          </cell>
          <cell r="EV601">
            <v>1.9808921380349835E-4</v>
          </cell>
          <cell r="EW601">
            <v>2.0876069063266019E-4</v>
          </cell>
          <cell r="EX601">
            <v>2.1937513614217959E-4</v>
          </cell>
          <cell r="EY601">
            <v>2.2990797203528877E-4</v>
          </cell>
          <cell r="EZ601">
            <v>2.4033438610984438E-4</v>
          </cell>
          <cell r="FA601">
            <v>2.5062942085140281E-4</v>
          </cell>
          <cell r="FB601">
            <v>2.6076806354297289E-4</v>
          </cell>
          <cell r="FC601">
            <v>2.7072533749078308E-4</v>
          </cell>
          <cell r="FD601">
            <v>2.8047639395895063E-4</v>
          </cell>
          <cell r="FE601">
            <v>2.8999660440140029E-4</v>
          </cell>
          <cell r="FF601">
            <v>2.9926165257680628E-4</v>
          </cell>
          <cell r="FG601">
            <v>3.0824762613174849E-4</v>
          </cell>
          <cell r="FH601">
            <v>3.1693110723864494E-4</v>
          </cell>
          <cell r="FI601">
            <v>3.2528926187839645E-4</v>
          </cell>
          <cell r="FJ601">
            <v>3.3329992736298161E-4</v>
          </cell>
          <cell r="FK601">
            <v>3.4094169770051226E-4</v>
          </cell>
          <cell r="FL601">
            <v>3.48194006414398E-4</v>
          </cell>
          <cell r="FM601">
            <v>3.5503720643929236E-4</v>
          </cell>
          <cell r="FN601">
            <v>3.6145264672931377E-4</v>
          </cell>
          <cell r="FO601">
            <v>3.6742274522858593E-4</v>
          </cell>
          <cell r="FP601">
            <v>3.7293105787041268E-4</v>
          </cell>
          <cell r="FQ601">
            <v>3.7796234328920622E-4</v>
          </cell>
          <cell r="FR601">
            <v>3.8250262294868266E-4</v>
          </cell>
          <cell r="FS601">
            <v>3.8653923641057957E-4</v>
          </cell>
          <cell r="FT601">
            <v>3.9006089149028488E-4</v>
          </cell>
          <cell r="FU601">
            <v>3.9305770906904847E-4</v>
          </cell>
          <cell r="FV601">
            <v>3.9552126235689665E-4</v>
          </cell>
          <cell r="FW601">
            <v>3.9744461042576603E-4</v>
          </cell>
          <cell r="FX601">
            <v>3.9882232585864363E-4</v>
          </cell>
          <cell r="FY601">
            <v>3.99650516387532E-4</v>
          </cell>
          <cell r="FZ601">
            <v>3.9992684042066724E-4</v>
          </cell>
        </row>
        <row r="602">
          <cell r="A602">
            <v>39</v>
          </cell>
          <cell r="B602">
            <v>4.1018137479042794E-4</v>
          </cell>
          <cell r="C602">
            <v>4.0989635519618657E-4</v>
          </cell>
          <cell r="D602">
            <v>4.0904209998618793E-4</v>
          </cell>
          <cell r="E602">
            <v>4.0762101667643534E-4</v>
          </cell>
          <cell r="F602">
            <v>4.0563710713441319E-4</v>
          </cell>
          <cell r="G602">
            <v>4.030959516417982E-4</v>
          </cell>
          <cell r="H602">
            <v>4.000046866849831E-4</v>
          </cell>
          <cell r="I602">
            <v>3.9637197657555845E-4</v>
          </cell>
          <cell r="J602">
            <v>3.9220797903122165E-4</v>
          </cell>
          <cell r="K602">
            <v>3.8752430487531096E-4</v>
          </cell>
          <cell r="L602">
            <v>3.823339720401136E-4</v>
          </cell>
          <cell r="M602">
            <v>3.766513540851536E-4</v>
          </cell>
          <cell r="N602">
            <v>3.7049212346673449E-4</v>
          </cell>
          <cell r="O602">
            <v>3.6387318981891391E-4</v>
          </cell>
          <cell r="P602">
            <v>3.568126335287784E-4</v>
          </cell>
          <cell r="Q602">
            <v>3.4932963491017842E-4</v>
          </cell>
          <cell r="R602">
            <v>3.4144439929996635E-4</v>
          </cell>
          <cell r="S602">
            <v>3.3317807841906367E-4</v>
          </cell>
          <cell r="T602">
            <v>3.2455268835735883E-4</v>
          </cell>
          <cell r="U602">
            <v>3.1559102455637971E-4</v>
          </cell>
          <cell r="V602">
            <v>3.0631657417683276E-4</v>
          </cell>
          <cell r="W602">
            <v>2.9675342624941209E-4</v>
          </cell>
          <cell r="X602">
            <v>2.8692618001666462E-4</v>
          </cell>
          <cell r="Y602">
            <v>2.768598518811506E-4</v>
          </cell>
          <cell r="Z602">
            <v>2.6657978138059605E-4</v>
          </cell>
          <cell r="AA602">
            <v>2.5611153661417963E-4</v>
          </cell>
          <cell r="AB602">
            <v>2.4548081954552727E-4</v>
          </cell>
          <cell r="AC602">
            <v>2.3471337160737614E-4</v>
          </cell>
          <cell r="AD602">
            <v>2.2383488003024476E-4</v>
          </cell>
          <cell r="AE602">
            <v>2.1287088531279338E-4</v>
          </cell>
          <cell r="AF602">
            <v>2.0184669024493615E-4</v>
          </cell>
          <cell r="AG602">
            <v>1.9078727088617353E-4</v>
          </cell>
          <cell r="AH602">
            <v>1.7971718989112423E-4</v>
          </cell>
          <cell r="AI602">
            <v>1.6866051256187259E-4</v>
          </cell>
          <cell r="AJ602">
            <v>1.5764072599259765E-4</v>
          </cell>
          <cell r="AK602">
            <v>1.466806616560733E-4</v>
          </cell>
          <cell r="AL602">
            <v>1.3580242176408982E-4</v>
          </cell>
          <cell r="AM602">
            <v>1.2502730971476547E-4</v>
          </cell>
          <cell r="AN602">
            <v>1.1437576491914596E-4</v>
          </cell>
          <cell r="AO602">
            <v>1.0386730227756587E-4</v>
          </cell>
          <cell r="AP602">
            <v>9.3520456553054178E-5</v>
          </cell>
          <cell r="AQ602">
            <v>8.3352731864730017E-5</v>
          </cell>
          <cell r="AR602">
            <v>7.3380556498769083E-5</v>
          </cell>
          <cell r="AS602">
            <v>6.3619243208255905E-5</v>
          </cell>
          <cell r="AT602">
            <v>5.4082955146192453E-5</v>
          </cell>
          <cell r="AU602">
            <v>4.4784677548247532E-5</v>
          </cell>
          <cell r="AV602">
            <v>3.5736195253638891E-5</v>
          </cell>
          <cell r="AW602">
            <v>2.6948076123976162E-5</v>
          </cell>
          <cell r="AX602">
            <v>1.8429660391095123E-5</v>
          </cell>
          <cell r="AY602">
            <v>1.018905593603238E-5</v>
          </cell>
          <cell r="AZ602">
            <v>2.2331394724516853E-6</v>
          </cell>
          <cell r="BA602">
            <v>-5.4324364208120524E-6</v>
          </cell>
          <cell r="BB602">
            <v>-1.2803230501737473E-5</v>
          </cell>
          <cell r="BC602">
            <v>-1.9875994413125488E-5</v>
          </cell>
          <cell r="BD602">
            <v>-2.6648648715371866E-5</v>
          </cell>
          <cell r="BE602">
            <v>-3.3120253569248906E-5</v>
          </cell>
          <cell r="BF602">
            <v>-3.9290974259590813E-5</v>
          </cell>
          <cell r="BG602">
            <v>-4.516204177542791E-5</v>
          </cell>
          <cell r="BH602">
            <v>-5.0735708685667741E-5</v>
          </cell>
          <cell r="BI602">
            <v>-5.6015200571742E-5</v>
          </cell>
          <cell r="BJ602">
            <v>-6.1004663299637588E-5</v>
          </cell>
          <cell r="BK602">
            <v>-6.5709106433291546E-5</v>
          </cell>
          <cell r="BL602">
            <v>-7.0134343109367161E-5</v>
          </cell>
          <cell r="BM602">
            <v>-7.4286926709854538E-5</v>
          </cell>
          <cell r="BN602">
            <v>-7.8174084683669718E-5</v>
          </cell>
          <cell r="BO602">
            <v>-8.1803649881396232E-5</v>
          </cell>
          <cell r="BP602">
            <v>-8.5183989778458332E-5</v>
          </cell>
          <cell r="BQ602">
            <v>-8.8323933971280104E-5</v>
          </cell>
          <cell r="BR602">
            <v>-9.123270033833112E-5</v>
          </cell>
          <cell r="BS602">
            <v>-9.3919820263345955E-5</v>
          </cell>
          <cell r="BT602">
            <v>-9.6395063321412283E-5</v>
          </cell>
          <cell r="BU602">
            <v>-9.8668361830033137E-5</v>
          </cell>
          <cell r="BV602">
            <v>-1.0074973566667644E-4</v>
          </cell>
          <cell r="BW602">
            <v>-1.0264921775173719E-4</v>
          </cell>
          <cell r="BX602">
            <v>-1.0437678059126433E-4</v>
          </cell>
          <cell r="BY602">
            <v>-1.0594226426727294E-4</v>
          </cell>
          <cell r="BZ602">
            <v>-1.0735530625500586E-4</v>
          </cell>
          <cell r="CA602">
            <v>-1.0862527343616654E-4</v>
          </cell>
          <cell r="CB602">
            <v>-1.0976119666497499E-4</v>
          </cell>
          <cell r="CC602">
            <v>-1.1077170822995674E-4</v>
          </cell>
          <cell r="CD602">
            <v>-1.1166498253873399E-4</v>
          </cell>
          <cell r="CE602">
            <v>-1.1244868033582503E-4</v>
          </cell>
          <cell r="CF602">
            <v>-1.1312989674465757E-4</v>
          </cell>
          <cell r="CG602">
            <v>-1.1371511340476314E-4</v>
          </cell>
          <cell r="CH602">
            <v>-1.1421015495353293E-4</v>
          </cell>
          <cell r="CI602">
            <v>-1.1462015007910008E-4</v>
          </cell>
          <cell r="CJ602">
            <v>-1.1494949734697192E-4</v>
          </cell>
          <cell r="CK602">
            <v>-1.1520183597809564E-4</v>
          </cell>
          <cell r="CL602">
            <v>-1.1538002173021603E-4</v>
          </cell>
          <cell r="CM602">
            <v>-1.1548610800781391E-4</v>
          </cell>
          <cell r="CN602">
            <v>-1.1552133229871917E-4</v>
          </cell>
          <cell r="CO602">
            <v>-1.1548610800781391E-4</v>
          </cell>
          <cell r="CP602">
            <v>-1.1538002173021603E-4</v>
          </cell>
          <cell r="CQ602">
            <v>-1.1520183597809564E-4</v>
          </cell>
          <cell r="CR602">
            <v>-1.1494949734697192E-4</v>
          </cell>
          <cell r="CS602">
            <v>-1.1462015007910008E-4</v>
          </cell>
          <cell r="CT602">
            <v>-1.1421015495353293E-4</v>
          </cell>
          <cell r="CU602">
            <v>-1.1371511340476314E-4</v>
          </cell>
          <cell r="CV602">
            <v>-1.1312989674465757E-4</v>
          </cell>
          <cell r="CW602">
            <v>-1.1244868033582503E-4</v>
          </cell>
          <cell r="CX602">
            <v>-1.11664982538734E-4</v>
          </cell>
          <cell r="CY602">
            <v>-1.1077170822995674E-4</v>
          </cell>
          <cell r="CZ602">
            <v>-1.0976119666497503E-4</v>
          </cell>
          <cell r="DA602">
            <v>-1.0862527343616654E-4</v>
          </cell>
          <cell r="DB602">
            <v>-1.0735530625500586E-4</v>
          </cell>
          <cell r="DC602">
            <v>-1.0594226426727291E-4</v>
          </cell>
          <cell r="DD602">
            <v>-1.0437678059126433E-4</v>
          </cell>
          <cell r="DE602">
            <v>-1.0264921775173723E-4</v>
          </cell>
          <cell r="DF602">
            <v>-1.0074973566667647E-4</v>
          </cell>
          <cell r="DG602">
            <v>-9.8668361830033191E-5</v>
          </cell>
          <cell r="DH602">
            <v>-9.639506332141231E-5</v>
          </cell>
          <cell r="DI602">
            <v>-9.3919820263345968E-5</v>
          </cell>
          <cell r="DJ602">
            <v>-9.1232700338331107E-5</v>
          </cell>
          <cell r="DK602">
            <v>-8.832393397128005E-5</v>
          </cell>
          <cell r="DL602">
            <v>-8.5183989778458318E-5</v>
          </cell>
          <cell r="DM602">
            <v>-8.1803649881396272E-5</v>
          </cell>
          <cell r="DN602">
            <v>-7.8174084683669705E-5</v>
          </cell>
          <cell r="DO602">
            <v>-7.4286926709854565E-5</v>
          </cell>
          <cell r="DP602">
            <v>-7.0134343109367134E-5</v>
          </cell>
          <cell r="DQ602">
            <v>-6.5709106433291587E-5</v>
          </cell>
          <cell r="DR602">
            <v>-6.1004663299637676E-5</v>
          </cell>
          <cell r="DS602">
            <v>-5.601520057174198E-5</v>
          </cell>
          <cell r="DT602">
            <v>-5.0735708685667795E-5</v>
          </cell>
          <cell r="DU602">
            <v>-4.516204177542789E-5</v>
          </cell>
          <cell r="DV602">
            <v>-3.9290974259590841E-5</v>
          </cell>
          <cell r="DW602">
            <v>-3.3120253569248885E-5</v>
          </cell>
          <cell r="DX602">
            <v>-2.66486487153719E-5</v>
          </cell>
          <cell r="DY602">
            <v>-1.9875994413125474E-5</v>
          </cell>
          <cell r="DZ602">
            <v>-1.2803230501737473E-5</v>
          </cell>
          <cell r="EA602">
            <v>-5.4324364208121642E-6</v>
          </cell>
          <cell r="EB602">
            <v>2.2331394724516853E-6</v>
          </cell>
          <cell r="EC602">
            <v>1.0189055936032333E-5</v>
          </cell>
          <cell r="ED602">
            <v>1.8429660391095123E-5</v>
          </cell>
          <cell r="EE602">
            <v>2.6948076123976118E-5</v>
          </cell>
          <cell r="EF602">
            <v>3.5736195253638966E-5</v>
          </cell>
          <cell r="EG602">
            <v>4.4784677548247397E-5</v>
          </cell>
          <cell r="EH602">
            <v>5.40829551461925E-5</v>
          </cell>
          <cell r="EI602">
            <v>6.3619243208255864E-5</v>
          </cell>
          <cell r="EJ602">
            <v>7.3380556498768906E-5</v>
          </cell>
          <cell r="EK602">
            <v>8.3352731864730017E-5</v>
          </cell>
          <cell r="EL602">
            <v>9.3520456553054056E-5</v>
          </cell>
          <cell r="EM602">
            <v>1.0386730227756587E-4</v>
          </cell>
          <cell r="EN602">
            <v>1.1437576491914596E-4</v>
          </cell>
          <cell r="EO602">
            <v>1.2502730971476566E-4</v>
          </cell>
          <cell r="EP602">
            <v>1.3580242176408977E-4</v>
          </cell>
          <cell r="EQ602">
            <v>1.4668066165607343E-4</v>
          </cell>
          <cell r="ER602">
            <v>1.5764072599259765E-4</v>
          </cell>
          <cell r="ES602">
            <v>1.6866051256187245E-4</v>
          </cell>
          <cell r="ET602">
            <v>1.7971718989112423E-4</v>
          </cell>
          <cell r="EU602">
            <v>1.9078727088617326E-4</v>
          </cell>
          <cell r="EV602">
            <v>2.0184669024493615E-4</v>
          </cell>
          <cell r="EW602">
            <v>2.1287088531279338E-4</v>
          </cell>
          <cell r="EX602">
            <v>2.2383488003024476E-4</v>
          </cell>
          <cell r="EY602">
            <v>2.3471337160737592E-4</v>
          </cell>
          <cell r="EZ602">
            <v>2.4548081954552727E-4</v>
          </cell>
          <cell r="FA602">
            <v>2.5611153661417963E-4</v>
          </cell>
          <cell r="FB602">
            <v>2.6657978138059594E-4</v>
          </cell>
          <cell r="FC602">
            <v>2.768598518811506E-4</v>
          </cell>
          <cell r="FD602">
            <v>2.8692618001666445E-4</v>
          </cell>
          <cell r="FE602">
            <v>2.9675342624941209E-4</v>
          </cell>
          <cell r="FF602">
            <v>3.0631657417683265E-4</v>
          </cell>
          <cell r="FG602">
            <v>3.1559102455637971E-4</v>
          </cell>
          <cell r="FH602">
            <v>3.2455268835735883E-4</v>
          </cell>
          <cell r="FI602">
            <v>3.3317807841906372E-4</v>
          </cell>
          <cell r="FJ602">
            <v>3.4144439929996635E-4</v>
          </cell>
          <cell r="FK602">
            <v>3.4932963491017831E-4</v>
          </cell>
          <cell r="FL602">
            <v>3.568126335287784E-4</v>
          </cell>
          <cell r="FM602">
            <v>3.638731898189137E-4</v>
          </cell>
          <cell r="FN602">
            <v>3.7049212346673449E-4</v>
          </cell>
          <cell r="FO602">
            <v>3.766513540851536E-4</v>
          </cell>
          <cell r="FP602">
            <v>3.823339720401136E-4</v>
          </cell>
          <cell r="FQ602">
            <v>3.8752430487531069E-4</v>
          </cell>
          <cell r="FR602">
            <v>3.9220797903122165E-4</v>
          </cell>
          <cell r="FS602">
            <v>3.9637197657555845E-4</v>
          </cell>
          <cell r="FT602">
            <v>4.000046866849831E-4</v>
          </cell>
          <cell r="FU602">
            <v>4.030959516417982E-4</v>
          </cell>
          <cell r="FV602">
            <v>4.0563710713441319E-4</v>
          </cell>
          <cell r="FW602">
            <v>4.0762101667643534E-4</v>
          </cell>
          <cell r="FX602">
            <v>4.0904209998618793E-4</v>
          </cell>
          <cell r="FY602">
            <v>4.0989635519618657E-4</v>
          </cell>
          <cell r="FZ602">
            <v>4.1018137479042794E-4</v>
          </cell>
        </row>
        <row r="603">
          <cell r="A603">
            <v>40</v>
          </cell>
          <cell r="B603">
            <v>4.2043590916018863E-4</v>
          </cell>
          <cell r="C603">
            <v>4.2014208803653122E-4</v>
          </cell>
          <cell r="D603">
            <v>4.1926145036959859E-4</v>
          </cell>
          <cell r="E603">
            <v>4.1779646998679445E-4</v>
          </cell>
          <cell r="F603">
            <v>4.1575125899983412E-4</v>
          </cell>
          <cell r="G603">
            <v>4.1313155145659964E-4</v>
          </cell>
          <cell r="H603">
            <v>4.0994468055905397E-4</v>
          </cell>
          <cell r="I603">
            <v>4.0619954955193477E-4</v>
          </cell>
          <cell r="J603">
            <v>4.0190659641598631E-4</v>
          </cell>
          <cell r="K603">
            <v>3.9707775252791479E-4</v>
          </cell>
          <cell r="L603">
            <v>3.9172639547688422E-4</v>
          </cell>
          <cell r="M603">
            <v>3.8586729625408352E-4</v>
          </cell>
          <cell r="N603">
            <v>3.7951656105759794E-4</v>
          </cell>
          <cell r="O603">
            <v>3.7269156797932213E-4</v>
          </cell>
          <cell r="P603">
            <v>3.6541089886391769E-4</v>
          </cell>
          <cell r="Q603">
            <v>3.5769426665164703E-4</v>
          </cell>
          <cell r="R603">
            <v>3.4956243853730059E-4</v>
          </cell>
          <cell r="S603">
            <v>3.4103715529618036E-4</v>
          </cell>
          <cell r="T603">
            <v>3.3214104714520125E-4</v>
          </cell>
          <cell r="U603">
            <v>3.2289754652249137E-4</v>
          </cell>
          <cell r="V603">
            <v>3.13330798182356E-4</v>
          </cell>
          <cell r="W603">
            <v>3.0346556701406726E-4</v>
          </cell>
          <cell r="X603">
            <v>2.9332714400256591E-4</v>
          </cell>
          <cell r="Y603">
            <v>2.8294125075680393E-4</v>
          </cell>
          <cell r="Z603">
            <v>2.7233394303705625E-4</v>
          </cell>
          <cell r="AA603">
            <v>2.6153151371606601E-4</v>
          </cell>
          <cell r="AB603">
            <v>2.5056039561035886E-4</v>
          </cell>
          <cell r="AC603">
            <v>2.3944706461743903E-4</v>
          </cell>
          <cell r="AD603">
            <v>2.2821794359189319E-4</v>
          </cell>
          <cell r="AE603">
            <v>2.1689930738866357E-4</v>
          </cell>
          <cell r="AF603">
            <v>2.05517189494967E-4</v>
          </cell>
          <cell r="AG603">
            <v>1.9409729066353242E-4</v>
          </cell>
          <cell r="AH603">
            <v>1.8266488994908093E-4</v>
          </cell>
          <cell r="AI603">
            <v>1.7124475853730404E-4</v>
          </cell>
          <cell r="AJ603">
            <v>1.5986107674109467E-4</v>
          </cell>
          <cell r="AK603">
            <v>1.4853735452251466E-4</v>
          </cell>
          <cell r="AL603">
            <v>1.3729635588100798E-4</v>
          </cell>
          <cell r="AM603">
            <v>1.2616002742881231E-4</v>
          </cell>
          <cell r="AN603">
            <v>1.1514943145343897E-4</v>
          </cell>
          <cell r="AO603">
            <v>1.0428468374462112E-4</v>
          </cell>
          <cell r="AP603">
            <v>9.3584896439360789E-5</v>
          </cell>
          <cell r="AQ603">
            <v>8.3068126113762091E-5</v>
          </cell>
          <cell r="AR603">
            <v>7.2751327324339883E-5</v>
          </cell>
          <cell r="AS603">
            <v>6.2650311774572473E-5</v>
          </cell>
          <cell r="AT603">
            <v>5.2779713254746908E-5</v>
          </cell>
          <cell r="AU603">
            <v>4.3152958474768638E-5</v>
          </cell>
          <cell r="AV603">
            <v>3.3782243880710057E-5</v>
          </cell>
          <cell r="AW603">
            <v>2.467851851659523E-5</v>
          </cell>
          <cell r="AX603">
            <v>1.5851472963400758E-5</v>
          </cell>
          <cell r="AY603">
            <v>7.3095343576492102E-6</v>
          </cell>
          <cell r="AZ603">
            <v>-9.4013253758744221E-7</v>
          </cell>
          <cell r="BA603">
            <v>-8.8916182658186279E-6</v>
          </cell>
          <cell r="BB603">
            <v>-1.6540255699965437E-5</v>
          </cell>
          <cell r="BC603">
            <v>-2.3882601269001489E-5</v>
          </cell>
          <cell r="BD603">
            <v>-3.0916410530442235E-5</v>
          </cell>
          <cell r="BE603">
            <v>-3.7640608257889828E-5</v>
          </cell>
          <cell r="BF603">
            <v>-4.405525323913284E-5</v>
          </cell>
          <cell r="BG603">
            <v>-5.0161498005568407E-5</v>
          </cell>
          <cell r="BH603">
            <v>-5.596154373785818E-5</v>
          </cell>
          <cell r="BI603">
            <v>-6.1458590615610259E-5</v>
          </cell>
          <cell r="BJ603">
            <v>-6.6656783900406156E-5</v>
          </cell>
          <cell r="BK603">
            <v>-7.1561156061544358E-5</v>
          </cell>
          <cell r="BL603">
            <v>-7.6177565272363829E-5</v>
          </cell>
          <cell r="BM603">
            <v>-8.0512630621849558E-5</v>
          </cell>
          <cell r="BN603">
            <v>-8.4573664401325018E-5</v>
          </cell>
          <cell r="BO603">
            <v>-8.8368601839333163E-5</v>
          </cell>
          <cell r="BP603">
            <v>-9.1905928669235243E-5</v>
          </cell>
          <cell r="BQ603">
            <v>-9.5194606923556832E-5</v>
          </cell>
          <cell r="BR603">
            <v>-9.8243999356644233E-5</v>
          </cell>
          <cell r="BS603">
            <v>-1.0106379290271964E-4</v>
          </cell>
          <cell r="BT603">
            <v>-1.0366392157992018E-4</v>
          </cell>
          <cell r="BU603">
            <v>-1.0605448925235633E-4</v>
          </cell>
          <cell r="BV603">
            <v>-1.0824569266162197E-4</v>
          </cell>
          <cell r="BW603">
            <v>-1.1024774513654089E-4</v>
          </cell>
          <cell r="BX603">
            <v>-1.120708013852512E-4</v>
          </cell>
          <cell r="BY603">
            <v>-1.1372488376703909E-4</v>
          </cell>
          <cell r="BZ603">
            <v>-1.1521981043267099E-4</v>
          </cell>
          <cell r="CA603">
            <v>-1.1656512571137624E-4</v>
          </cell>
          <cell r="CB603">
            <v>-1.1777003311016463E-4</v>
          </cell>
          <cell r="CC603">
            <v>-1.1884333127687692E-4</v>
          </cell>
          <cell r="CD603">
            <v>-1.1979335326234026E-4</v>
          </cell>
          <cell r="CE603">
            <v>-1.2062790939931189E-4</v>
          </cell>
          <cell r="CF603">
            <v>-1.2135423409662829E-4</v>
          </cell>
          <cell r="CG603">
            <v>-1.2197893682623973E-4</v>
          </cell>
          <cell r="CH603">
            <v>-1.2250795755868769E-4</v>
          </cell>
          <cell r="CI603">
            <v>-1.2294652687920422E-4</v>
          </cell>
          <cell r="CJ603">
            <v>-1.2329913099207694E-4</v>
          </cell>
          <cell r="CK603">
            <v>-1.235694817953664E-4</v>
          </cell>
          <cell r="CL603">
            <v>-1.2376049218159758E-4</v>
          </cell>
          <cell r="CM603">
            <v>-1.238742566928194E-4</v>
          </cell>
          <cell r="CN603">
            <v>-1.2391203763055731E-4</v>
          </cell>
          <cell r="CO603">
            <v>-1.238742566928194E-4</v>
          </cell>
          <cell r="CP603">
            <v>-1.2376049218159758E-4</v>
          </cell>
          <cell r="CQ603">
            <v>-1.235694817953664E-4</v>
          </cell>
          <cell r="CR603">
            <v>-1.2329913099207694E-4</v>
          </cell>
          <cell r="CS603">
            <v>-1.2294652687920422E-4</v>
          </cell>
          <cell r="CT603">
            <v>-1.2250795755868769E-4</v>
          </cell>
          <cell r="CU603">
            <v>-1.2197893682623973E-4</v>
          </cell>
          <cell r="CV603">
            <v>-1.2135423409662829E-4</v>
          </cell>
          <cell r="CW603">
            <v>-1.2062790939931189E-4</v>
          </cell>
          <cell r="CX603">
            <v>-1.1979335326234029E-4</v>
          </cell>
          <cell r="CY603">
            <v>-1.1884333127687692E-4</v>
          </cell>
          <cell r="CZ603">
            <v>-1.1777003311016468E-4</v>
          </cell>
          <cell r="DA603">
            <v>-1.1656512571137624E-4</v>
          </cell>
          <cell r="DB603">
            <v>-1.1521981043267099E-4</v>
          </cell>
          <cell r="DC603">
            <v>-1.1372488376703907E-4</v>
          </cell>
          <cell r="DD603">
            <v>-1.120708013852512E-4</v>
          </cell>
          <cell r="DE603">
            <v>-1.1024774513654093E-4</v>
          </cell>
          <cell r="DF603">
            <v>-1.0824569266162199E-4</v>
          </cell>
          <cell r="DG603">
            <v>-1.0605448925235639E-4</v>
          </cell>
          <cell r="DH603">
            <v>-1.0366392157992021E-4</v>
          </cell>
          <cell r="DI603">
            <v>-1.0106379290271964E-4</v>
          </cell>
          <cell r="DJ603">
            <v>-9.8243999356644219E-5</v>
          </cell>
          <cell r="DK603">
            <v>-9.5194606923556778E-5</v>
          </cell>
          <cell r="DL603">
            <v>-9.1905928669235216E-5</v>
          </cell>
          <cell r="DM603">
            <v>-8.8368601839333203E-5</v>
          </cell>
          <cell r="DN603">
            <v>-8.4573664401325004E-5</v>
          </cell>
          <cell r="DO603">
            <v>-8.0512630621849585E-5</v>
          </cell>
          <cell r="DP603">
            <v>-7.6177565272363801E-5</v>
          </cell>
          <cell r="DQ603">
            <v>-7.1561156061544399E-5</v>
          </cell>
          <cell r="DR603">
            <v>-6.6656783900406237E-5</v>
          </cell>
          <cell r="DS603">
            <v>-6.1458590615610245E-5</v>
          </cell>
          <cell r="DT603">
            <v>-5.5961543737858234E-5</v>
          </cell>
          <cell r="DU603">
            <v>-5.0161498005568386E-5</v>
          </cell>
          <cell r="DV603">
            <v>-4.4055253239132867E-5</v>
          </cell>
          <cell r="DW603">
            <v>-3.7640608257889801E-5</v>
          </cell>
          <cell r="DX603">
            <v>-3.0916410530442269E-5</v>
          </cell>
          <cell r="DY603">
            <v>-2.3882601269001476E-5</v>
          </cell>
          <cell r="DZ603">
            <v>-1.6540255699965437E-5</v>
          </cell>
          <cell r="EA603">
            <v>-8.8916182658187431E-6</v>
          </cell>
          <cell r="EB603">
            <v>-9.4013253758744221E-7</v>
          </cell>
          <cell r="EC603">
            <v>7.3095343576491602E-6</v>
          </cell>
          <cell r="ED603">
            <v>1.5851472963400758E-5</v>
          </cell>
          <cell r="EE603">
            <v>2.4678518516595183E-5</v>
          </cell>
          <cell r="EF603">
            <v>3.3782243880710131E-5</v>
          </cell>
          <cell r="EG603">
            <v>4.3152958474768503E-5</v>
          </cell>
          <cell r="EH603">
            <v>5.2779713254746956E-5</v>
          </cell>
          <cell r="EI603">
            <v>6.2650311774572432E-5</v>
          </cell>
          <cell r="EJ603">
            <v>7.2751327324339706E-5</v>
          </cell>
          <cell r="EK603">
            <v>8.3068126113762091E-5</v>
          </cell>
          <cell r="EL603">
            <v>9.3584896439360667E-5</v>
          </cell>
          <cell r="EM603">
            <v>1.0428468374462112E-4</v>
          </cell>
          <cell r="EN603">
            <v>1.1514943145343897E-4</v>
          </cell>
          <cell r="EO603">
            <v>1.261600274288125E-4</v>
          </cell>
          <cell r="EP603">
            <v>1.3729635588100793E-4</v>
          </cell>
          <cell r="EQ603">
            <v>1.485373545225148E-4</v>
          </cell>
          <cell r="ER603">
            <v>1.5986107674109467E-4</v>
          </cell>
          <cell r="ES603">
            <v>1.7124475853730391E-4</v>
          </cell>
          <cell r="ET603">
            <v>1.8266488994908093E-4</v>
          </cell>
          <cell r="EU603">
            <v>1.9409729066353215E-4</v>
          </cell>
          <cell r="EV603">
            <v>2.05517189494967E-4</v>
          </cell>
          <cell r="EW603">
            <v>2.1689930738866357E-4</v>
          </cell>
          <cell r="EX603">
            <v>2.2821794359189319E-4</v>
          </cell>
          <cell r="EY603">
            <v>2.3944706461743881E-4</v>
          </cell>
          <cell r="EZ603">
            <v>2.5056039561035886E-4</v>
          </cell>
          <cell r="FA603">
            <v>2.6153151371606601E-4</v>
          </cell>
          <cell r="FB603">
            <v>2.7233394303705614E-4</v>
          </cell>
          <cell r="FC603">
            <v>2.8294125075680393E-4</v>
          </cell>
          <cell r="FD603">
            <v>2.9332714400256575E-4</v>
          </cell>
          <cell r="FE603">
            <v>3.0346556701406726E-4</v>
          </cell>
          <cell r="FF603">
            <v>3.1333079818235589E-4</v>
          </cell>
          <cell r="FG603">
            <v>3.2289754652249137E-4</v>
          </cell>
          <cell r="FH603">
            <v>3.3214104714520125E-4</v>
          </cell>
          <cell r="FI603">
            <v>3.4103715529618041E-4</v>
          </cell>
          <cell r="FJ603">
            <v>3.4956243853730059E-4</v>
          </cell>
          <cell r="FK603">
            <v>3.5769426665164692E-4</v>
          </cell>
          <cell r="FL603">
            <v>3.6541089886391769E-4</v>
          </cell>
          <cell r="FM603">
            <v>3.7269156797932191E-4</v>
          </cell>
          <cell r="FN603">
            <v>3.7951656105759794E-4</v>
          </cell>
          <cell r="FO603">
            <v>3.8586729625408352E-4</v>
          </cell>
          <cell r="FP603">
            <v>3.9172639547688422E-4</v>
          </cell>
          <cell r="FQ603">
            <v>3.9707775252791451E-4</v>
          </cell>
          <cell r="FR603">
            <v>4.0190659641598631E-4</v>
          </cell>
          <cell r="FS603">
            <v>4.0619954955193477E-4</v>
          </cell>
          <cell r="FT603">
            <v>4.0994468055905397E-4</v>
          </cell>
          <cell r="FU603">
            <v>4.1313155145659964E-4</v>
          </cell>
          <cell r="FV603">
            <v>4.1575125899983412E-4</v>
          </cell>
          <cell r="FW603">
            <v>4.1779646998679445E-4</v>
          </cell>
          <cell r="FX603">
            <v>4.1926145036959859E-4</v>
          </cell>
          <cell r="FY603">
            <v>4.2014208803653122E-4</v>
          </cell>
          <cell r="FZ603">
            <v>4.2043590916018863E-4</v>
          </cell>
        </row>
        <row r="604">
          <cell r="A604">
            <v>41</v>
          </cell>
          <cell r="B604">
            <v>4.3069044352994932E-4</v>
          </cell>
          <cell r="C604">
            <v>4.3038771425425379E-4</v>
          </cell>
          <cell r="D604">
            <v>4.2948037439242428E-4</v>
          </cell>
          <cell r="E604">
            <v>4.2797096447281624E-4</v>
          </cell>
          <cell r="F604">
            <v>4.25863707500101E-4</v>
          </cell>
          <cell r="G604">
            <v>4.2316449219547428E-4</v>
          </cell>
          <cell r="H604">
            <v>4.1988084964085558E-4</v>
          </cell>
          <cell r="I604">
            <v>4.160219234343755E-4</v>
          </cell>
          <cell r="J604">
            <v>4.1159843349420006E-4</v>
          </cell>
          <cell r="K604">
            <v>4.0662263367686736E-4</v>
          </cell>
          <cell r="L604">
            <v>4.0110826340462424E-4</v>
          </cell>
          <cell r="M604">
            <v>3.9507049352362119E-4</v>
          </cell>
          <cell r="N604">
            <v>3.8852586664116012E-4</v>
          </cell>
          <cell r="O604">
            <v>3.8149223221529586E-4</v>
          </cell>
          <cell r="P604">
            <v>3.7398867669393348E-4</v>
          </cell>
          <cell r="Q604">
            <v>3.6603544902292823E-4</v>
          </cell>
          <cell r="R604">
            <v>3.576538818635848E-4</v>
          </cell>
          <cell r="S604">
            <v>3.4886630887916116E-4</v>
          </cell>
          <cell r="T604">
            <v>3.3969597846750233E-4</v>
          </cell>
          <cell r="U604">
            <v>3.3016696433262987E-4</v>
          </cell>
          <cell r="V604">
            <v>3.2030407330192864E-4</v>
          </cell>
          <cell r="W604">
            <v>3.1013275080746017E-4</v>
          </cell>
          <cell r="X604">
            <v>2.9967898445979358E-4</v>
          </cell>
          <cell r="Y604">
            <v>2.889692061505809E-4</v>
          </cell>
          <cell r="Z604">
            <v>2.7803019312584357E-4</v>
          </cell>
          <cell r="AA604">
            <v>2.6688896847556354E-4</v>
          </cell>
          <cell r="AB604">
            <v>2.555727014866849E-4</v>
          </cell>
          <cell r="AC604">
            <v>2.4410860830599806E-4</v>
          </cell>
          <cell r="AD604">
            <v>2.3252385335662982E-4</v>
          </cell>
          <cell r="AE604">
            <v>2.2084545194698681E-4</v>
          </cell>
          <cell r="AF604">
            <v>2.091001745040529E-4</v>
          </cell>
          <cell r="AG604">
            <v>1.9731445285392632E-4</v>
          </cell>
          <cell r="AH604">
            <v>1.8551428896147455E-4</v>
          </cell>
          <cell r="AI604">
            <v>1.7372516652801215E-4</v>
          </cell>
          <cell r="AJ604">
            <v>1.6197196583105333E-4</v>
          </cell>
          <cell r="AK604">
            <v>1.5027888217352818E-4</v>
          </cell>
          <cell r="AL604">
            <v>1.3866934829143986E-4</v>
          </cell>
          <cell r="AM604">
            <v>1.2716596104891004E-4</v>
          </cell>
          <cell r="AN604">
            <v>1.1579041272796482E-4</v>
          </cell>
          <cell r="AO604">
            <v>1.0456342719739747E-4</v>
          </cell>
          <cell r="AP604">
            <v>9.3504701220697493E-5</v>
          </cell>
          <cell r="AQ604">
            <v>8.2632851137485203E-5</v>
          </cell>
          <cell r="AR604">
            <v>7.1965365126260803E-5</v>
          </cell>
          <cell r="AS604">
            <v>6.1518561228700574E-5</v>
          </cell>
          <cell r="AT604">
            <v>5.1307551287338027E-5</v>
          </cell>
          <cell r="AU604">
            <v>4.1346210919399845E-5</v>
          </cell>
          <cell r="AV604">
            <v>3.164715561996476E-5</v>
          </cell>
          <cell r="AW604">
            <v>2.2221723057622971E-5</v>
          </cell>
          <cell r="AX604">
            <v>1.3079961595576474E-5</v>
          </cell>
          <cell r="AY604">
            <v>4.2306250407951894E-6</v>
          </cell>
          <cell r="AZ604">
            <v>-4.3188264064364595E-6</v>
          </cell>
          <cell r="BA604">
            <v>-1.2562219060326097E-5</v>
          </cell>
          <cell r="BB604">
            <v>-2.0494652602206037E-5</v>
          </cell>
          <cell r="BC604">
            <v>-2.8112480994708186E-5</v>
          </cell>
          <cell r="BD604">
            <v>-3.5413287602806128E-5</v>
          </cell>
          <cell r="BE604">
            <v>-4.2395854694882702E-5</v>
          </cell>
          <cell r="BF604">
            <v>-4.9060127523916301E-5</v>
          </cell>
          <cell r="BG604">
            <v>-5.5407173214765353E-5</v>
          </cell>
          <cell r="BH604">
            <v>-6.1439134708265341E-5</v>
          </cell>
          <cell r="BI604">
            <v>-6.7159180036293313E-5</v>
          </cell>
          <cell r="BJ604">
            <v>-7.2571447224009569E-5</v>
          </cell>
          <cell r="BK604">
            <v>-7.7680985136030018E-5</v>
          </cell>
          <cell r="BL604">
            <v>-8.2493690602228478E-5</v>
          </cell>
          <cell r="BM604">
            <v>-8.7016242176120502E-5</v>
          </cell>
          <cell r="BN604">
            <v>-9.125603089425457E-5</v>
          </cell>
          <cell r="BO604">
            <v>-9.5221088418661067E-5</v>
          </cell>
          <cell r="BP604">
            <v>-9.892001295611911E-5</v>
          </cell>
          <cell r="BQ604">
            <v>-1.0236189335773701E-4</v>
          </cell>
          <cell r="BR604">
            <v>-1.055562318100635E-4</v>
          </cell>
          <cell r="BS604">
            <v>-1.0851286553461087E-4</v>
          </cell>
          <cell r="BT604">
            <v>-1.1124188791625728E-4</v>
          </cell>
          <cell r="BU604">
            <v>-1.1375356948248612E-4</v>
          </cell>
          <cell r="BV604">
            <v>-1.1605827915480597E-4</v>
          </cell>
          <cell r="BW604">
            <v>-1.1816640619098848E-4</v>
          </cell>
          <cell r="BX604">
            <v>-1.2008828323196783E-4</v>
          </cell>
          <cell r="BY604">
            <v>-1.2183411086039763E-4</v>
          </cell>
          <cell r="BZ604">
            <v>-1.2341388406899244E-4</v>
          </cell>
          <cell r="CA604">
            <v>-1.2483732102593125E-4</v>
          </cell>
          <cell r="CB604">
            <v>-1.2611379451183278E-4</v>
          </cell>
          <cell r="CC604">
            <v>-1.2725226638818463E-4</v>
          </cell>
          <cell r="CD604">
            <v>-1.2826122544069574E-4</v>
          </cell>
          <cell r="CE604">
            <v>-1.2914862892292726E-4</v>
          </cell>
          <cell r="CF604">
            <v>-1.2992184810582791E-4</v>
          </cell>
          <cell r="CG604">
            <v>-1.3058761811756057E-4</v>
          </cell>
          <cell r="CH604">
            <v>-1.3115199233535303E-4</v>
          </cell>
          <cell r="CI604">
            <v>-1.316203015671614E-4</v>
          </cell>
          <cell r="CJ604">
            <v>-1.3199711823580774E-4</v>
          </cell>
          <cell r="CK604">
            <v>-1.3228622575207964E-4</v>
          </cell>
          <cell r="CL604">
            <v>-1.3249059323617394E-4</v>
          </cell>
          <cell r="CM604">
            <v>-1.3261235571898264E-4</v>
          </cell>
          <cell r="CN604">
            <v>-1.3265279992617524E-4</v>
          </cell>
          <cell r="CO604">
            <v>-1.3261235571898264E-4</v>
          </cell>
          <cell r="CP604">
            <v>-1.3249059323617394E-4</v>
          </cell>
          <cell r="CQ604">
            <v>-1.3228622575207964E-4</v>
          </cell>
          <cell r="CR604">
            <v>-1.3199711823580774E-4</v>
          </cell>
          <cell r="CS604">
            <v>-1.316203015671614E-4</v>
          </cell>
          <cell r="CT604">
            <v>-1.3115199233535303E-4</v>
          </cell>
          <cell r="CU604">
            <v>-1.3058761811756057E-4</v>
          </cell>
          <cell r="CV604">
            <v>-1.2992184810582791E-4</v>
          </cell>
          <cell r="CW604">
            <v>-1.2914862892292726E-4</v>
          </cell>
          <cell r="CX604">
            <v>-1.2826122544069577E-4</v>
          </cell>
          <cell r="CY604">
            <v>-1.2725226638818463E-4</v>
          </cell>
          <cell r="CZ604">
            <v>-1.2611379451183283E-4</v>
          </cell>
          <cell r="DA604">
            <v>-1.2483732102593125E-4</v>
          </cell>
          <cell r="DB604">
            <v>-1.2341388406899244E-4</v>
          </cell>
          <cell r="DC604">
            <v>-1.218341108603976E-4</v>
          </cell>
          <cell r="DD604">
            <v>-1.2008828323196783E-4</v>
          </cell>
          <cell r="DE604">
            <v>-1.1816640619098853E-4</v>
          </cell>
          <cell r="DF604">
            <v>-1.1605827915480599E-4</v>
          </cell>
          <cell r="DG604">
            <v>-1.1375356948248617E-4</v>
          </cell>
          <cell r="DH604">
            <v>-1.1124188791625731E-4</v>
          </cell>
          <cell r="DI604">
            <v>-1.0851286553461087E-4</v>
          </cell>
          <cell r="DJ604">
            <v>-1.055562318100635E-4</v>
          </cell>
          <cell r="DK604">
            <v>-1.0236189335773695E-4</v>
          </cell>
          <cell r="DL604">
            <v>-9.8920012956119083E-5</v>
          </cell>
          <cell r="DM604">
            <v>-9.5221088418661107E-5</v>
          </cell>
          <cell r="DN604">
            <v>-9.1256030894254557E-5</v>
          </cell>
          <cell r="DO604">
            <v>-8.7016242176120529E-5</v>
          </cell>
          <cell r="DP604">
            <v>-8.249369060222845E-5</v>
          </cell>
          <cell r="DQ604">
            <v>-7.7680985136030059E-5</v>
          </cell>
          <cell r="DR604">
            <v>-7.257144722400965E-5</v>
          </cell>
          <cell r="DS604">
            <v>-6.7159180036293299E-5</v>
          </cell>
          <cell r="DT604">
            <v>-6.1439134708265395E-5</v>
          </cell>
          <cell r="DU604">
            <v>-5.5407173214765332E-5</v>
          </cell>
          <cell r="DV604">
            <v>-4.9060127523916328E-5</v>
          </cell>
          <cell r="DW604">
            <v>-4.2395854694882675E-5</v>
          </cell>
          <cell r="DX604">
            <v>-3.5413287602806162E-5</v>
          </cell>
          <cell r="DY604">
            <v>-2.8112480994708172E-5</v>
          </cell>
          <cell r="DZ604">
            <v>-2.0494652602206037E-5</v>
          </cell>
          <cell r="EA604">
            <v>-1.2562219060326217E-5</v>
          </cell>
          <cell r="EB604">
            <v>-4.3188264064364595E-6</v>
          </cell>
          <cell r="EC604">
            <v>4.2306250407951378E-6</v>
          </cell>
          <cell r="ED604">
            <v>1.3079961595576474E-5</v>
          </cell>
          <cell r="EE604">
            <v>2.2221723057622924E-5</v>
          </cell>
          <cell r="EF604">
            <v>3.1647155619964835E-5</v>
          </cell>
          <cell r="EG604">
            <v>4.1346210919399703E-5</v>
          </cell>
          <cell r="EH604">
            <v>5.1307551287338074E-5</v>
          </cell>
          <cell r="EI604">
            <v>6.1518561228700533E-5</v>
          </cell>
          <cell r="EJ604">
            <v>7.1965365126260627E-5</v>
          </cell>
          <cell r="EK604">
            <v>8.2632851137485203E-5</v>
          </cell>
          <cell r="EL604">
            <v>9.3504701220697371E-5</v>
          </cell>
          <cell r="EM604">
            <v>1.0456342719739747E-4</v>
          </cell>
          <cell r="EN604">
            <v>1.1579041272796482E-4</v>
          </cell>
          <cell r="EO604">
            <v>1.2716596104891023E-4</v>
          </cell>
          <cell r="EP604">
            <v>1.3866934829143981E-4</v>
          </cell>
          <cell r="EQ604">
            <v>1.5027888217352832E-4</v>
          </cell>
          <cell r="ER604">
            <v>1.6197196583105333E-4</v>
          </cell>
          <cell r="ES604">
            <v>1.7372516652801201E-4</v>
          </cell>
          <cell r="ET604">
            <v>1.8551428896147455E-4</v>
          </cell>
          <cell r="EU604">
            <v>1.9731445285392602E-4</v>
          </cell>
          <cell r="EV604">
            <v>2.091001745040529E-4</v>
          </cell>
          <cell r="EW604">
            <v>2.2084545194698681E-4</v>
          </cell>
          <cell r="EX604">
            <v>2.3252385335662982E-4</v>
          </cell>
          <cell r="EY604">
            <v>2.4410860830599782E-4</v>
          </cell>
          <cell r="EZ604">
            <v>2.555727014866849E-4</v>
          </cell>
          <cell r="FA604">
            <v>2.6688896847556354E-4</v>
          </cell>
          <cell r="FB604">
            <v>2.7803019312584346E-4</v>
          </cell>
          <cell r="FC604">
            <v>2.889692061505809E-4</v>
          </cell>
          <cell r="FD604">
            <v>2.9967898445979342E-4</v>
          </cell>
          <cell r="FE604">
            <v>3.1013275080746017E-4</v>
          </cell>
          <cell r="FF604">
            <v>3.2030407330192853E-4</v>
          </cell>
          <cell r="FG604">
            <v>3.3016696433262987E-4</v>
          </cell>
          <cell r="FH604">
            <v>3.3969597846750233E-4</v>
          </cell>
          <cell r="FI604">
            <v>3.4886630887916121E-4</v>
          </cell>
          <cell r="FJ604">
            <v>3.576538818635848E-4</v>
          </cell>
          <cell r="FK604">
            <v>3.6603544902292812E-4</v>
          </cell>
          <cell r="FL604">
            <v>3.7398867669393348E-4</v>
          </cell>
          <cell r="FM604">
            <v>3.8149223221529564E-4</v>
          </cell>
          <cell r="FN604">
            <v>3.8852586664116012E-4</v>
          </cell>
          <cell r="FO604">
            <v>3.9507049352362119E-4</v>
          </cell>
          <cell r="FP604">
            <v>4.0110826340462424E-4</v>
          </cell>
          <cell r="FQ604">
            <v>4.0662263367686709E-4</v>
          </cell>
          <cell r="FR604">
            <v>4.1159843349420006E-4</v>
          </cell>
          <cell r="FS604">
            <v>4.160219234343755E-4</v>
          </cell>
          <cell r="FT604">
            <v>4.1988084964085558E-4</v>
          </cell>
          <cell r="FU604">
            <v>4.2316449219547428E-4</v>
          </cell>
          <cell r="FV604">
            <v>4.25863707500101E-4</v>
          </cell>
          <cell r="FW604">
            <v>4.2797096447281624E-4</v>
          </cell>
          <cell r="FX604">
            <v>4.2948037439242428E-4</v>
          </cell>
          <cell r="FY604">
            <v>4.3038771425425379E-4</v>
          </cell>
          <cell r="FZ604">
            <v>4.3069044352994932E-4</v>
          </cell>
        </row>
        <row r="605">
          <cell r="A605">
            <v>42</v>
          </cell>
          <cell r="B605">
            <v>4.4094497789971002E-4</v>
          </cell>
          <cell r="C605">
            <v>4.4063323332494542E-4</v>
          </cell>
          <cell r="D605">
            <v>4.3969886995766833E-4</v>
          </cell>
          <cell r="E605">
            <v>4.3814449541865332E-4</v>
          </cell>
          <cell r="F605">
            <v>4.3597444425744355E-4</v>
          </cell>
          <cell r="G605">
            <v>4.3319476078011813E-4</v>
          </cell>
          <cell r="H605">
            <v>4.2981317511866634E-4</v>
          </cell>
          <cell r="I605">
            <v>4.2583907265184283E-4</v>
          </cell>
          <cell r="J605">
            <v>4.2128345691784541E-4</v>
          </cell>
          <cell r="K605">
            <v>4.161589061889832E-4</v>
          </cell>
          <cell r="L605">
            <v>4.1047952390749513E-4</v>
          </cell>
          <cell r="M605">
            <v>4.042608832097088E-4</v>
          </cell>
          <cell r="N605">
            <v>3.9751996579269689E-4</v>
          </cell>
          <cell r="O605">
            <v>3.9027509540330205E-4</v>
          </cell>
          <cell r="P605">
            <v>3.8254586625381264E-4</v>
          </cell>
          <cell r="Q605">
            <v>3.7435306669147749E-4</v>
          </cell>
          <cell r="R605">
            <v>3.6571859847044032E-4</v>
          </cell>
          <cell r="S605">
            <v>3.5666539199434528E-4</v>
          </cell>
          <cell r="T605">
            <v>3.4721731791580987E-4</v>
          </cell>
          <cell r="U605">
            <v>3.373990954950401E-4</v>
          </cell>
          <cell r="V605">
            <v>3.2723619813401306E-4</v>
          </cell>
          <cell r="W605">
            <v>3.167547565148296E-4</v>
          </cell>
          <cell r="X605">
            <v>3.0598145978093927E-4</v>
          </cell>
          <cell r="Y605">
            <v>2.9494345520796972E-4</v>
          </cell>
          <cell r="Z605">
            <v>2.8366824681677269E-4</v>
          </cell>
          <cell r="AA605">
            <v>2.7218359338501724E-4</v>
          </cell>
          <cell r="AB605">
            <v>2.6051740631521367E-4</v>
          </cell>
          <cell r="AC605">
            <v>2.4869764781640808E-4</v>
          </cell>
          <cell r="AD605">
            <v>2.3675222985397647E-4</v>
          </cell>
          <cell r="AE605">
            <v>2.2470891431696042E-4</v>
          </cell>
          <cell r="AF605">
            <v>2.1259521484527793E-4</v>
          </cell>
          <cell r="AG605">
            <v>2.0043830074991707E-4</v>
          </cell>
          <cell r="AH605">
            <v>1.8826490344795471E-4</v>
          </cell>
          <cell r="AI605">
            <v>1.7610122582096277E-4</v>
          </cell>
          <cell r="AJ605">
            <v>1.6397285489016313E-4</v>
          </cell>
          <cell r="AK605">
            <v>1.5190467818463292E-4</v>
          </cell>
          <cell r="AL605">
            <v>1.3992080416001731E-4</v>
          </cell>
          <cell r="AM605">
            <v>1.2804448700470074E-4</v>
          </cell>
          <cell r="AN605">
            <v>1.1629805614828245E-4</v>
          </cell>
          <cell r="AO605">
            <v>1.0470285076363875E-4</v>
          </cell>
          <cell r="AP605">
            <v>9.3279159528931527E-5</v>
          </cell>
          <cell r="AQ605">
            <v>8.2046165889764728E-5</v>
          </cell>
          <cell r="AR605">
            <v>7.1021899034428104E-5</v>
          </cell>
          <cell r="AS605">
            <v>6.0223190766936023E-5</v>
          </cell>
          <cell r="AT605">
            <v>4.9665638433499372E-5</v>
          </cell>
          <cell r="AU605">
            <v>3.936357402830925E-5</v>
          </cell>
          <cell r="AV605">
            <v>2.9330039574205639E-5</v>
          </cell>
          <cell r="AW605">
            <v>1.9576768843099761E-5</v>
          </cell>
          <cell r="AX605">
            <v>1.0114175450062219E-5</v>
          </cell>
          <cell r="AY605">
            <v>9.5134732394116068E-7</v>
          </cell>
          <cell r="AZ605">
            <v>-7.9039524736264138E-6</v>
          </cell>
          <cell r="BA605">
            <v>-1.6445278639742101E-5</v>
          </cell>
          <cell r="BB605">
            <v>-2.4667490321682022E-5</v>
          </cell>
          <cell r="BC605">
            <v>-3.2566731727551448E-5</v>
          </cell>
          <cell r="BD605">
            <v>-4.0140406804759175E-5</v>
          </cell>
          <cell r="BE605">
            <v>-4.7387148163410406E-5</v>
          </cell>
          <cell r="BF605">
            <v>-5.430678044929449E-5</v>
          </cell>
          <cell r="BG605">
            <v>-6.0900278397648416E-5</v>
          </cell>
          <cell r="BH605">
            <v>-6.7169719824202638E-5</v>
          </cell>
          <cell r="BI605">
            <v>-7.3118233834016847E-5</v>
          </cell>
          <cell r="BJ605">
            <v>-7.8749944551195682E-5</v>
          </cell>
          <cell r="BK605">
            <v>-8.4069910693609646E-5</v>
          </cell>
          <cell r="BL605">
            <v>-8.9084061336146736E-5</v>
          </cell>
          <cell r="BM605">
            <v>-9.3799128223686037E-5</v>
          </cell>
          <cell r="BN605">
            <v>-9.822257501083045E-5</v>
          </cell>
          <cell r="BO605">
            <v>-1.0236252381938874E-4</v>
          </cell>
          <cell r="BP605">
            <v>-1.0622767951658835E-4</v>
          </cell>
          <cell r="BQ605">
            <v>-1.0982725212697261E-4</v>
          </cell>
          <cell r="BR605">
            <v>-1.1317087779884438E-4</v>
          </cell>
          <cell r="BS605">
            <v>-1.162685387519222E-4</v>
          </cell>
          <cell r="BT605">
            <v>-1.1913048263654976E-4</v>
          </cell>
          <cell r="BU605">
            <v>-1.2176714173633122E-4</v>
          </cell>
          <cell r="BV605">
            <v>-1.2418905244544003E-4</v>
          </cell>
          <cell r="BW605">
            <v>-1.2640677544908301E-4</v>
          </cell>
          <cell r="BX605">
            <v>-1.2843081703069935E-4</v>
          </cell>
          <cell r="BY605">
            <v>-1.302715519224678E-4</v>
          </cell>
          <cell r="BZ605">
            <v>-1.3193914810662082E-4</v>
          </cell>
          <cell r="CA605">
            <v>-1.3344349396396233E-4</v>
          </cell>
          <cell r="CB605">
            <v>-1.3479412815291914E-4</v>
          </cell>
          <cell r="CC605">
            <v>-1.3600017258748589E-4</v>
          </cell>
          <cell r="CD605">
            <v>-1.3707026886562574E-4</v>
          </cell>
          <cell r="CE605">
            <v>-1.380125184811495E-4</v>
          </cell>
          <cell r="CF605">
            <v>-1.3883442713190272E-4</v>
          </cell>
          <cell r="CG605">
            <v>-1.3954285341535158E-4</v>
          </cell>
          <cell r="CH605">
            <v>-1.4014396217947112E-4</v>
          </cell>
          <cell r="CI605">
            <v>-1.4064318277233137E-4</v>
          </cell>
          <cell r="CJ605">
            <v>-1.4104517240805782E-4</v>
          </cell>
          <cell r="CK605">
            <v>-1.4135378484005179E-4</v>
          </cell>
          <cell r="CL605">
            <v>-1.4157204450461225E-4</v>
          </cell>
          <cell r="CM605">
            <v>-1.4170212626955854E-4</v>
          </cell>
          <cell r="CN605">
            <v>-1.4174534089323679E-4</v>
          </cell>
          <cell r="CO605">
            <v>-1.4170212626955854E-4</v>
          </cell>
          <cell r="CP605">
            <v>-1.4157204450461225E-4</v>
          </cell>
          <cell r="CQ605">
            <v>-1.4135378484005179E-4</v>
          </cell>
          <cell r="CR605">
            <v>-1.4104517240805782E-4</v>
          </cell>
          <cell r="CS605">
            <v>-1.4064318277233137E-4</v>
          </cell>
          <cell r="CT605">
            <v>-1.4014396217947112E-4</v>
          </cell>
          <cell r="CU605">
            <v>-1.3954285341535158E-4</v>
          </cell>
          <cell r="CV605">
            <v>-1.3883442713190272E-4</v>
          </cell>
          <cell r="CW605">
            <v>-1.380125184811495E-4</v>
          </cell>
          <cell r="CX605">
            <v>-1.3707026886562577E-4</v>
          </cell>
          <cell r="CY605">
            <v>-1.3600017258748589E-4</v>
          </cell>
          <cell r="CZ605">
            <v>-1.347941281529192E-4</v>
          </cell>
          <cell r="DA605">
            <v>-1.3344349396396233E-4</v>
          </cell>
          <cell r="DB605">
            <v>-1.3193914810662082E-4</v>
          </cell>
          <cell r="DC605">
            <v>-1.302715519224678E-4</v>
          </cell>
          <cell r="DD605">
            <v>-1.2843081703069935E-4</v>
          </cell>
          <cell r="DE605">
            <v>-1.2640677544908303E-4</v>
          </cell>
          <cell r="DF605">
            <v>-1.2418905244544005E-4</v>
          </cell>
          <cell r="DG605">
            <v>-1.2176714173633128E-4</v>
          </cell>
          <cell r="DH605">
            <v>-1.1913048263654979E-4</v>
          </cell>
          <cell r="DI605">
            <v>-1.162685387519222E-4</v>
          </cell>
          <cell r="DJ605">
            <v>-1.1317087779884438E-4</v>
          </cell>
          <cell r="DK605">
            <v>-1.0982725212697254E-4</v>
          </cell>
          <cell r="DL605">
            <v>-1.0622767951658833E-4</v>
          </cell>
          <cell r="DM605">
            <v>-1.0236252381938878E-4</v>
          </cell>
          <cell r="DN605">
            <v>-9.8222575010830436E-5</v>
          </cell>
          <cell r="DO605">
            <v>-9.3799128223686064E-5</v>
          </cell>
          <cell r="DP605">
            <v>-8.9084061336146709E-5</v>
          </cell>
          <cell r="DQ605">
            <v>-8.4069910693609687E-5</v>
          </cell>
          <cell r="DR605">
            <v>-7.8749944551195764E-5</v>
          </cell>
          <cell r="DS605">
            <v>-7.3118233834016833E-5</v>
          </cell>
          <cell r="DT605">
            <v>-6.7169719824202692E-5</v>
          </cell>
          <cell r="DU605">
            <v>-6.0900278397648396E-5</v>
          </cell>
          <cell r="DV605">
            <v>-5.4306780449294517E-5</v>
          </cell>
          <cell r="DW605">
            <v>-4.7387148163410372E-5</v>
          </cell>
          <cell r="DX605">
            <v>-4.0140406804759209E-5</v>
          </cell>
          <cell r="DY605">
            <v>-3.2566731727551434E-5</v>
          </cell>
          <cell r="DZ605">
            <v>-2.4667490321682022E-5</v>
          </cell>
          <cell r="EA605">
            <v>-1.6445278639742223E-5</v>
          </cell>
          <cell r="EB605">
            <v>-7.9039524736264138E-6</v>
          </cell>
          <cell r="EC605">
            <v>9.5134732394110563E-7</v>
          </cell>
          <cell r="ED605">
            <v>1.0114175450062219E-5</v>
          </cell>
          <cell r="EE605">
            <v>1.9576768843099714E-5</v>
          </cell>
          <cell r="EF605">
            <v>2.9330039574205714E-5</v>
          </cell>
          <cell r="EG605">
            <v>3.9363574028309107E-5</v>
          </cell>
          <cell r="EH605">
            <v>4.9665638433499419E-5</v>
          </cell>
          <cell r="EI605">
            <v>6.0223190766935976E-5</v>
          </cell>
          <cell r="EJ605">
            <v>7.1021899034427914E-5</v>
          </cell>
          <cell r="EK605">
            <v>8.2046165889764728E-5</v>
          </cell>
          <cell r="EL605">
            <v>9.3279159528931405E-5</v>
          </cell>
          <cell r="EM605">
            <v>1.0470285076363875E-4</v>
          </cell>
          <cell r="EN605">
            <v>1.1629805614828245E-4</v>
          </cell>
          <cell r="EO605">
            <v>1.2804448700470093E-4</v>
          </cell>
          <cell r="EP605">
            <v>1.3992080416001725E-4</v>
          </cell>
          <cell r="EQ605">
            <v>1.5190467818463309E-4</v>
          </cell>
          <cell r="ER605">
            <v>1.6397285489016313E-4</v>
          </cell>
          <cell r="ES605">
            <v>1.7610122582096264E-4</v>
          </cell>
          <cell r="ET605">
            <v>1.8826490344795471E-4</v>
          </cell>
          <cell r="EU605">
            <v>2.0043830074991677E-4</v>
          </cell>
          <cell r="EV605">
            <v>2.1259521484527793E-4</v>
          </cell>
          <cell r="EW605">
            <v>2.2470891431696042E-4</v>
          </cell>
          <cell r="EX605">
            <v>2.3675222985397647E-4</v>
          </cell>
          <cell r="EY605">
            <v>2.4869764781640781E-4</v>
          </cell>
          <cell r="EZ605">
            <v>2.6051740631521367E-4</v>
          </cell>
          <cell r="FA605">
            <v>2.7218359338501724E-4</v>
          </cell>
          <cell r="FB605">
            <v>2.8366824681677258E-4</v>
          </cell>
          <cell r="FC605">
            <v>2.9494345520796972E-4</v>
          </cell>
          <cell r="FD605">
            <v>3.0598145978093905E-4</v>
          </cell>
          <cell r="FE605">
            <v>3.167547565148296E-4</v>
          </cell>
          <cell r="FF605">
            <v>3.2723619813401295E-4</v>
          </cell>
          <cell r="FG605">
            <v>3.373990954950401E-4</v>
          </cell>
          <cell r="FH605">
            <v>3.4721731791580987E-4</v>
          </cell>
          <cell r="FI605">
            <v>3.5666539199434534E-4</v>
          </cell>
          <cell r="FJ605">
            <v>3.6571859847044032E-4</v>
          </cell>
          <cell r="FK605">
            <v>3.7435306669147739E-4</v>
          </cell>
          <cell r="FL605">
            <v>3.8254586625381264E-4</v>
          </cell>
          <cell r="FM605">
            <v>3.9027509540330184E-4</v>
          </cell>
          <cell r="FN605">
            <v>3.9751996579269689E-4</v>
          </cell>
          <cell r="FO605">
            <v>4.042608832097088E-4</v>
          </cell>
          <cell r="FP605">
            <v>4.1047952390749513E-4</v>
          </cell>
          <cell r="FQ605">
            <v>4.1615890618898292E-4</v>
          </cell>
          <cell r="FR605">
            <v>4.2128345691784541E-4</v>
          </cell>
          <cell r="FS605">
            <v>4.2583907265184283E-4</v>
          </cell>
          <cell r="FT605">
            <v>4.2981317511866634E-4</v>
          </cell>
          <cell r="FU605">
            <v>4.3319476078011813E-4</v>
          </cell>
          <cell r="FV605">
            <v>4.3597444425744355E-4</v>
          </cell>
          <cell r="FW605">
            <v>4.3814449541865332E-4</v>
          </cell>
          <cell r="FX605">
            <v>4.3969886995766833E-4</v>
          </cell>
          <cell r="FY605">
            <v>4.4063323332494542E-4</v>
          </cell>
          <cell r="FZ605">
            <v>4.4094497789971002E-4</v>
          </cell>
        </row>
        <row r="606">
          <cell r="A606">
            <v>43</v>
          </cell>
          <cell r="B606">
            <v>4.5119951226947071E-4</v>
          </cell>
          <cell r="C606">
            <v>4.5087864485473937E-4</v>
          </cell>
          <cell r="D606">
            <v>4.4991693549034363E-4</v>
          </cell>
          <cell r="E606">
            <v>4.4831705928238363E-4</v>
          </cell>
          <cell r="F606">
            <v>4.4608346297958653E-4</v>
          </cell>
          <cell r="G606">
            <v>4.4322234738783546E-4</v>
          </cell>
          <cell r="H606">
            <v>4.3974164286360404E-4</v>
          </cell>
          <cell r="I606">
            <v>4.3565097799874838E-4</v>
          </cell>
          <cell r="J606">
            <v>4.3096164164029341E-4</v>
          </cell>
          <cell r="K606">
            <v>4.2568653841937467E-4</v>
          </cell>
          <cell r="L606">
            <v>4.1984013799317173E-4</v>
          </cell>
          <cell r="M606">
            <v>4.134384182323561E-4</v>
          </cell>
          <cell r="N606">
            <v>4.0649880261417926E-4</v>
          </cell>
          <cell r="O606">
            <v>3.9904009210764256E-4</v>
          </cell>
          <cell r="P606">
            <v>3.9108239186217764E-4</v>
          </cell>
          <cell r="Q606">
            <v>3.8264703303471067E-4</v>
          </cell>
          <cell r="R606">
            <v>3.7375649011187913E-4</v>
          </cell>
          <cell r="S606">
            <v>3.6443429410430494E-4</v>
          </cell>
          <cell r="T606">
            <v>3.5470494200819569E-4</v>
          </cell>
          <cell r="U606">
            <v>3.4459380294600366E-4</v>
          </cell>
          <cell r="V606">
            <v>3.341270214123582E-4</v>
          </cell>
          <cell r="W606">
            <v>3.2333141806395297E-4</v>
          </cell>
          <cell r="X606">
            <v>3.1223438850240884E-4</v>
          </cell>
          <cell r="Y606">
            <v>3.0086380050735659E-4</v>
          </cell>
          <cell r="Z606">
            <v>2.8924789018300453E-4</v>
          </cell>
          <cell r="AA606">
            <v>2.7741515748526619E-4</v>
          </cell>
          <cell r="AB606">
            <v>2.6539426159811704E-4</v>
          </cell>
          <cell r="AC606">
            <v>2.5321391662719663E-4</v>
          </cell>
          <cell r="AD606">
            <v>2.4090278807579817E-4</v>
          </cell>
          <cell r="AE606">
            <v>2.2848939056329198E-4</v>
          </cell>
          <cell r="AF606">
            <v>2.1600198723875703E-4</v>
          </cell>
          <cell r="AG606">
            <v>2.0346849133316038E-4</v>
          </cell>
          <cell r="AH606">
            <v>1.9091637028189923E-4</v>
          </cell>
          <cell r="AI606">
            <v>1.7837255283593631E-4</v>
          </cell>
          <cell r="AJ606">
            <v>1.6586333956420695E-4</v>
          </cell>
          <cell r="AK606">
            <v>1.5341431713252412E-4</v>
          </cell>
          <cell r="AL606">
            <v>1.4105027672492711E-4</v>
          </cell>
          <cell r="AM606">
            <v>1.2879513695243978E-4</v>
          </cell>
          <cell r="AN606">
            <v>1.1667187157158705E-4</v>
          </cell>
          <cell r="AO606">
            <v>1.0470244231090997E-4</v>
          </cell>
          <cell r="AP606">
            <v>9.2907737078218728E-5</v>
          </cell>
          <cell r="AQ606">
            <v>8.1307513794558818E-5</v>
          </cell>
          <cell r="AR606">
            <v>6.9920350072970945E-5</v>
          </cell>
          <cell r="AS606">
            <v>5.8763598931238446E-5</v>
          </cell>
          <cell r="AT606">
            <v>4.7853350698071512E-5</v>
          </cell>
          <cell r="AU606">
            <v>3.7204401241726867E-5</v>
          </cell>
          <cell r="AV606">
            <v>2.6830226619052136E-5</v>
          </cell>
          <cell r="AW606">
            <v>1.6742964211525991E-5</v>
          </cell>
          <cell r="AX606">
            <v>6.9534003831888371E-6</v>
          </cell>
          <cell r="AY606">
            <v>-2.5290353364110152E-6</v>
          </cell>
          <cell r="AZ606">
            <v>-1.1696269572853112E-5</v>
          </cell>
          <cell r="BA606">
            <v>-2.0541577991171619E-5</v>
          </cell>
          <cell r="BB606">
            <v>-2.9059571835128559E-5</v>
          </cell>
          <cell r="BC606">
            <v>-3.7246178243326649E-5</v>
          </cell>
          <cell r="BD606">
            <v>-4.5098614494028179E-5</v>
          </cell>
          <cell r="BE606">
            <v>-5.2615356359708131E-5</v>
          </cell>
          <cell r="BF606">
            <v>-5.9796100780590282E-5</v>
          </cell>
          <cell r="BG606">
            <v>-6.6641723093537983E-5</v>
          </cell>
          <cell r="BH606">
            <v>-7.3154229078587897E-5</v>
          </cell>
          <cell r="BI606">
            <v>-7.9336702109976523E-5</v>
          </cell>
          <cell r="BJ606">
            <v>-8.519324572161948E-5</v>
          </cell>
          <cell r="BK606">
            <v>-9.0728921918530818E-5</v>
          </cell>
          <cell r="BL606">
            <v>-9.5949685585523654E-5</v>
          </cell>
          <cell r="BM606">
            <v>-1.0086231536261369E-4</v>
          </cell>
          <cell r="BN606">
            <v>-1.0547434137276454E-4</v>
          </cell>
          <cell r="BO606">
            <v>-1.0979397020189525E-4</v>
          </cell>
          <cell r="BP606">
            <v>-1.1383000754334392E-4</v>
          </cell>
          <cell r="BQ606">
            <v>-1.1759177892918985E-4</v>
          </cell>
          <cell r="BR606">
            <v>-1.2108904897893275E-4</v>
          </cell>
          <cell r="BS606">
            <v>-1.2433193960197108E-4</v>
          </cell>
          <cell r="BT606">
            <v>-1.2733084759408657E-4</v>
          </cell>
          <cell r="BU606">
            <v>-1.3009636206971325E-4</v>
          </cell>
          <cell r="BV606">
            <v>-1.3263918217113594E-4</v>
          </cell>
          <cell r="BW606">
            <v>-1.3497003549293665E-4</v>
          </cell>
          <cell r="BX606">
            <v>-1.3709959765499777E-4</v>
          </cell>
          <cell r="BY606">
            <v>-1.3903841345020552E-4</v>
          </cell>
          <cell r="BZ606">
            <v>-1.4079681998371867E-4</v>
          </cell>
          <cell r="CA606">
            <v>-1.4238487220931132E-4</v>
          </cell>
          <cell r="CB606">
            <v>-1.4381227125493469E-4</v>
          </cell>
          <cell r="CC606">
            <v>-1.4508829591433042E-4</v>
          </cell>
          <cell r="CD606">
            <v>-1.4622173766434501E-4</v>
          </cell>
          <cell r="CE606">
            <v>-1.4722083954863099E-4</v>
          </cell>
          <cell r="CF606">
            <v>-1.4809323924776376E-4</v>
          </cell>
          <cell r="CG606">
            <v>-1.488459166335644E-4</v>
          </cell>
          <cell r="CH606">
            <v>-1.494851460816997E-4</v>
          </cell>
          <cell r="CI606">
            <v>-1.5001645379155839E-4</v>
          </cell>
          <cell r="CJ606">
            <v>-1.5044458033609191E-4</v>
          </cell>
          <cell r="CK606">
            <v>-1.5077344863690078E-4</v>
          </cell>
          <cell r="CL606">
            <v>-1.5100613753146541E-4</v>
          </cell>
          <cell r="CM606">
            <v>-1.5114486107022031E-4</v>
          </cell>
          <cell r="CN606">
            <v>-1.5119095365128193E-4</v>
          </cell>
          <cell r="CO606">
            <v>-1.5114486107022031E-4</v>
          </cell>
          <cell r="CP606">
            <v>-1.5100613753146541E-4</v>
          </cell>
          <cell r="CQ606">
            <v>-1.5077344863690078E-4</v>
          </cell>
          <cell r="CR606">
            <v>-1.5044458033609191E-4</v>
          </cell>
          <cell r="CS606">
            <v>-1.5001645379155839E-4</v>
          </cell>
          <cell r="CT606">
            <v>-1.494851460816997E-4</v>
          </cell>
          <cell r="CU606">
            <v>-1.488459166335644E-4</v>
          </cell>
          <cell r="CV606">
            <v>-1.4809323924776376E-4</v>
          </cell>
          <cell r="CW606">
            <v>-1.4722083954863099E-4</v>
          </cell>
          <cell r="CX606">
            <v>-1.4622173766434501E-4</v>
          </cell>
          <cell r="CY606">
            <v>-1.4508829591433042E-4</v>
          </cell>
          <cell r="CZ606">
            <v>-1.4381227125493474E-4</v>
          </cell>
          <cell r="DA606">
            <v>-1.4238487220931132E-4</v>
          </cell>
          <cell r="DB606">
            <v>-1.4079681998371867E-4</v>
          </cell>
          <cell r="DC606">
            <v>-1.3903841345020552E-4</v>
          </cell>
          <cell r="DD606">
            <v>-1.3709959765499777E-4</v>
          </cell>
          <cell r="DE606">
            <v>-1.349700354929367E-4</v>
          </cell>
          <cell r="DF606">
            <v>-1.3263918217113597E-4</v>
          </cell>
          <cell r="DG606">
            <v>-1.300963620697133E-4</v>
          </cell>
          <cell r="DH606">
            <v>-1.2733084759408659E-4</v>
          </cell>
          <cell r="DI606">
            <v>-1.2433193960197108E-4</v>
          </cell>
          <cell r="DJ606">
            <v>-1.2108904897893275E-4</v>
          </cell>
          <cell r="DK606">
            <v>-1.1759177892918978E-4</v>
          </cell>
          <cell r="DL606">
            <v>-1.1383000754334389E-4</v>
          </cell>
          <cell r="DM606">
            <v>-1.0979397020189529E-4</v>
          </cell>
          <cell r="DN606">
            <v>-1.0547434137276453E-4</v>
          </cell>
          <cell r="DO606">
            <v>-1.0086231536261372E-4</v>
          </cell>
          <cell r="DP606">
            <v>-9.5949685585523627E-5</v>
          </cell>
          <cell r="DQ606">
            <v>-9.0728921918530858E-5</v>
          </cell>
          <cell r="DR606">
            <v>-8.5193245721619561E-5</v>
          </cell>
          <cell r="DS606">
            <v>-7.9336702109976509E-5</v>
          </cell>
          <cell r="DT606">
            <v>-7.3154229078587965E-5</v>
          </cell>
          <cell r="DU606">
            <v>-6.6641723093537969E-5</v>
          </cell>
          <cell r="DV606">
            <v>-5.9796100780590309E-5</v>
          </cell>
          <cell r="DW606">
            <v>-5.2615356359708097E-5</v>
          </cell>
          <cell r="DX606">
            <v>-4.5098614494028213E-5</v>
          </cell>
          <cell r="DY606">
            <v>-3.7246178243326629E-5</v>
          </cell>
          <cell r="DZ606">
            <v>-2.9059571835128559E-5</v>
          </cell>
          <cell r="EA606">
            <v>-2.0541577991171748E-5</v>
          </cell>
          <cell r="EB606">
            <v>-1.1696269572853112E-5</v>
          </cell>
          <cell r="EC606">
            <v>-2.5290353364110737E-6</v>
          </cell>
          <cell r="ED606">
            <v>6.9534003831888371E-6</v>
          </cell>
          <cell r="EE606">
            <v>1.674296421152594E-5</v>
          </cell>
          <cell r="EF606">
            <v>2.6830226619052211E-5</v>
          </cell>
          <cell r="EG606">
            <v>3.7204401241726718E-5</v>
          </cell>
          <cell r="EH606">
            <v>4.7853350698071559E-5</v>
          </cell>
          <cell r="EI606">
            <v>5.8763598931238399E-5</v>
          </cell>
          <cell r="EJ606">
            <v>6.9920350072970742E-5</v>
          </cell>
          <cell r="EK606">
            <v>8.1307513794558818E-5</v>
          </cell>
          <cell r="EL606">
            <v>9.2907737078218593E-5</v>
          </cell>
          <cell r="EM606">
            <v>1.0470244231090997E-4</v>
          </cell>
          <cell r="EN606">
            <v>1.1667187157158705E-4</v>
          </cell>
          <cell r="EO606">
            <v>1.2879513695243999E-4</v>
          </cell>
          <cell r="EP606">
            <v>1.4105027672492706E-4</v>
          </cell>
          <cell r="EQ606">
            <v>1.5341431713252428E-4</v>
          </cell>
          <cell r="ER606">
            <v>1.6586333956420695E-4</v>
          </cell>
          <cell r="ES606">
            <v>1.7837255283593617E-4</v>
          </cell>
          <cell r="ET606">
            <v>1.9091637028189923E-4</v>
          </cell>
          <cell r="EU606">
            <v>2.0346849133316008E-4</v>
          </cell>
          <cell r="EV606">
            <v>2.1600198723875703E-4</v>
          </cell>
          <cell r="EW606">
            <v>2.2848939056329198E-4</v>
          </cell>
          <cell r="EX606">
            <v>2.4090278807579817E-4</v>
          </cell>
          <cell r="EY606">
            <v>2.5321391662719636E-4</v>
          </cell>
          <cell r="EZ606">
            <v>2.6539426159811704E-4</v>
          </cell>
          <cell r="FA606">
            <v>2.7741515748526619E-4</v>
          </cell>
          <cell r="FB606">
            <v>2.8924789018300442E-4</v>
          </cell>
          <cell r="FC606">
            <v>3.0086380050735659E-4</v>
          </cell>
          <cell r="FD606">
            <v>3.1223438850240857E-4</v>
          </cell>
          <cell r="FE606">
            <v>3.2333141806395297E-4</v>
          </cell>
          <cell r="FF606">
            <v>3.3412702141235809E-4</v>
          </cell>
          <cell r="FG606">
            <v>3.4459380294600366E-4</v>
          </cell>
          <cell r="FH606">
            <v>3.5470494200819569E-4</v>
          </cell>
          <cell r="FI606">
            <v>3.64434294104305E-4</v>
          </cell>
          <cell r="FJ606">
            <v>3.7375649011187913E-4</v>
          </cell>
          <cell r="FK606">
            <v>3.8264703303471056E-4</v>
          </cell>
          <cell r="FL606">
            <v>3.9108239186217764E-4</v>
          </cell>
          <cell r="FM606">
            <v>3.9904009210764234E-4</v>
          </cell>
          <cell r="FN606">
            <v>4.0649880261417926E-4</v>
          </cell>
          <cell r="FO606">
            <v>4.134384182323561E-4</v>
          </cell>
          <cell r="FP606">
            <v>4.1984013799317173E-4</v>
          </cell>
          <cell r="FQ606">
            <v>4.256865384193744E-4</v>
          </cell>
          <cell r="FR606">
            <v>4.3096164164029341E-4</v>
          </cell>
          <cell r="FS606">
            <v>4.3565097799874838E-4</v>
          </cell>
          <cell r="FT606">
            <v>4.3974164286360399E-4</v>
          </cell>
          <cell r="FU606">
            <v>4.4322234738783546E-4</v>
          </cell>
          <cell r="FV606">
            <v>4.4608346297958653E-4</v>
          </cell>
          <cell r="FW606">
            <v>4.4831705928238363E-4</v>
          </cell>
          <cell r="FX606">
            <v>4.4991693549034363E-4</v>
          </cell>
          <cell r="FY606">
            <v>4.5087864485473937E-4</v>
          </cell>
          <cell r="FZ606">
            <v>4.5119951226947071E-4</v>
          </cell>
        </row>
        <row r="607">
          <cell r="A607">
            <v>44</v>
          </cell>
          <cell r="B607">
            <v>4.6145404663923141E-4</v>
          </cell>
          <cell r="C607">
            <v>4.6112394858079092E-4</v>
          </cell>
          <cell r="D607">
            <v>4.6013456993939148E-4</v>
          </cell>
          <cell r="E607">
            <v>4.584886537003257E-4</v>
          </cell>
          <cell r="F607">
            <v>4.5619075946741597E-4</v>
          </cell>
          <cell r="G607">
            <v>4.5324724546350634E-4</v>
          </cell>
          <cell r="H607">
            <v>4.4966624344683966E-4</v>
          </cell>
          <cell r="I607">
            <v>4.4545762665835229E-4</v>
          </cell>
          <cell r="J607">
            <v>4.4063297094681909E-4</v>
          </cell>
          <cell r="K607">
            <v>4.3520550925000662E-4</v>
          </cell>
          <cell r="L607">
            <v>4.2919007964034817E-4</v>
          </cell>
          <cell r="M607">
            <v>4.2260306717300015E-4</v>
          </cell>
          <cell r="N607">
            <v>4.1546233980237641E-4</v>
          </cell>
          <cell r="O607">
            <v>4.0778717866017748E-4</v>
          </cell>
          <cell r="P607">
            <v>3.9959820301349298E-4</v>
          </cell>
          <cell r="Q607">
            <v>3.909172902455404E-4</v>
          </cell>
          <cell r="R607">
            <v>3.817674912240015E-4</v>
          </cell>
          <cell r="S607">
            <v>3.7217294144251822E-4</v>
          </cell>
          <cell r="T607">
            <v>3.6215876833969933E-4</v>
          </cell>
          <cell r="U607">
            <v>3.5175099521682986E-4</v>
          </cell>
          <cell r="V607">
            <v>3.4097644219029425E-4</v>
          </cell>
          <cell r="W607">
            <v>3.2986262462747983E-4</v>
          </cell>
          <cell r="X607">
            <v>3.1843764952550773E-4</v>
          </cell>
          <cell r="Y607">
            <v>3.0673011030055364E-4</v>
          </cell>
          <cell r="Z607">
            <v>2.947689804616833E-4</v>
          </cell>
          <cell r="AA607">
            <v>2.8258350664703172E-4</v>
          </cell>
          <cell r="AB607">
            <v>2.7020310150178685E-4</v>
          </cell>
          <cell r="AC607">
            <v>2.5765723687677926E-4</v>
          </cell>
          <cell r="AD607">
            <v>2.4497533782354174E-4</v>
          </cell>
          <cell r="AE607">
            <v>2.3218667785649774E-4</v>
          </cell>
          <cell r="AF607">
            <v>2.1932027594550295E-4</v>
          </cell>
          <cell r="AG607">
            <v>2.0640479569232066E-4</v>
          </cell>
          <cell r="AH607">
            <v>1.9346844713282808E-4</v>
          </cell>
          <cell r="AI607">
            <v>1.8053889159286112E-4</v>
          </cell>
          <cell r="AJ607">
            <v>1.6764315000970437E-4</v>
          </cell>
          <cell r="AK607">
            <v>1.5480751511338584E-4</v>
          </cell>
          <cell r="AL607">
            <v>1.4205746784222152E-4</v>
          </cell>
          <cell r="AM607">
            <v>1.2941759834560058E-4</v>
          </cell>
          <cell r="AN607">
            <v>1.1691153190387353E-4</v>
          </cell>
          <cell r="AO607">
            <v>1.0456186007055177E-4</v>
          </cell>
          <cell r="AP607">
            <v>9.2390077315948472E-5</v>
          </cell>
          <cell r="AQ607">
            <v>8.0416523424020581E-5</v>
          </cell>
          <cell r="AR607">
            <v>6.8660331865644337E-5</v>
          </cell>
          <cell r="AS607">
            <v>5.7139384342015241E-5</v>
          </cell>
          <cell r="AT607">
            <v>4.5870271661443991E-5</v>
          </cell>
          <cell r="AU607">
            <v>3.4868261081678079E-5</v>
          </cell>
          <cell r="AV607">
            <v>2.4147270218165488E-5</v>
          </cell>
          <cell r="AW607">
            <v>1.3719847586545043E-5</v>
          </cell>
          <cell r="AX607">
            <v>3.5971598152520974E-6</v>
          </cell>
          <cell r="AY607">
            <v>-6.2110144683636709E-6</v>
          </cell>
          <cell r="AZ607">
            <v>-1.5696284107455156E-5</v>
          </cell>
          <cell r="BA607">
            <v>-2.485163830190452E-5</v>
          </cell>
          <cell r="BB607">
            <v>-3.3671433004489784E-5</v>
          </cell>
          <cell r="BC607">
            <v>-4.2151370951456411E-5</v>
          </cell>
          <cell r="BD607">
            <v>-5.0288475482614602E-5</v>
          </cell>
          <cell r="BE607">
            <v>-5.8081058335909205E-5</v>
          </cell>
          <cell r="BF607">
            <v>-6.5528681630272489E-5</v>
          </cell>
          <cell r="BG607">
            <v>-7.2632114278311618E-5</v>
          </cell>
          <cell r="BH607">
            <v>-7.9393283096890281E-5</v>
          </cell>
          <cell r="BI607">
            <v>-8.5815218908785986E-5</v>
          </cell>
          <cell r="BJ607">
            <v>-9.1901997952242883E-5</v>
          </cell>
          <cell r="BK607">
            <v>-9.7658678937258999E-5</v>
          </cell>
          <cell r="BL607">
            <v>-1.0309123610775525E-4</v>
          </cell>
          <cell r="BM607">
            <v>-1.0820648868726822E-4</v>
          </cell>
          <cell r="BN607">
            <v>-1.1301202710239786E-4</v>
          </cell>
          <cell r="BO607">
            <v>-1.1751613639285113E-4</v>
          </cell>
          <cell r="BP607">
            <v>-1.217277172294792E-4</v>
          </cell>
          <cell r="BQ607">
            <v>-1.2565620497215007E-4</v>
          </cell>
          <cell r="BR607">
            <v>-1.2931148720758329E-4</v>
          </cell>
          <cell r="BS607">
            <v>-1.3270382021335624E-4</v>
          </cell>
          <cell r="BT607">
            <v>-1.3584374479814706E-4</v>
          </cell>
          <cell r="BU607">
            <v>-1.3874200196989074E-4</v>
          </cell>
          <cell r="BV607">
            <v>-1.4140944888288247E-4</v>
          </cell>
          <cell r="BW607">
            <v>-1.4385697551197674E-4</v>
          </cell>
          <cell r="BX607">
            <v>-1.4609542249691257E-4</v>
          </cell>
          <cell r="BY607">
            <v>-1.4813550059247253E-4</v>
          </cell>
          <cell r="BZ607">
            <v>-1.4998771215069966E-4</v>
          </cell>
          <cell r="CA607">
            <v>-1.5166227504978752E-4</v>
          </cell>
          <cell r="CB607">
            <v>-1.5316904947059782E-4</v>
          </cell>
          <cell r="CC607">
            <v>-1.545174679061045E-4</v>
          </cell>
          <cell r="CD607">
            <v>-1.5571646877149691E-4</v>
          </cell>
          <cell r="CE607">
            <v>-1.5677443396328576E-4</v>
          </cell>
          <cell r="CF607">
            <v>-1.5769913069463529E-4</v>
          </cell>
          <cell r="CG607">
            <v>-1.5849765791140833E-4</v>
          </cell>
          <cell r="CH607">
            <v>-1.5917639756915899E-4</v>
          </cell>
          <cell r="CI607">
            <v>-1.5974097102567175E-4</v>
          </cell>
          <cell r="CJ607">
            <v>-1.6019620077674525E-4</v>
          </cell>
          <cell r="CK607">
            <v>-1.605460777348943E-4</v>
          </cell>
          <cell r="CL607">
            <v>-1.6079373422162393E-4</v>
          </cell>
          <cell r="CM607">
            <v>-1.6094142281407249E-4</v>
          </cell>
          <cell r="CN607">
            <v>-1.6099050115625987E-4</v>
          </cell>
          <cell r="CO607">
            <v>-1.6094142281407249E-4</v>
          </cell>
          <cell r="CP607">
            <v>-1.6079373422162393E-4</v>
          </cell>
          <cell r="CQ607">
            <v>-1.605460777348943E-4</v>
          </cell>
          <cell r="CR607">
            <v>-1.6019620077674525E-4</v>
          </cell>
          <cell r="CS607">
            <v>-1.5974097102567175E-4</v>
          </cell>
          <cell r="CT607">
            <v>-1.5917639756915899E-4</v>
          </cell>
          <cell r="CU607">
            <v>-1.5849765791140833E-4</v>
          </cell>
          <cell r="CV607">
            <v>-1.5769913069463529E-4</v>
          </cell>
          <cell r="CW607">
            <v>-1.5677443396328576E-4</v>
          </cell>
          <cell r="CX607">
            <v>-1.5571646877149691E-4</v>
          </cell>
          <cell r="CY607">
            <v>-1.545174679061045E-4</v>
          </cell>
          <cell r="CZ607">
            <v>-1.5316904947059788E-4</v>
          </cell>
          <cell r="DA607">
            <v>-1.5166227504978752E-4</v>
          </cell>
          <cell r="DB607">
            <v>-1.4998771215069966E-4</v>
          </cell>
          <cell r="DC607">
            <v>-1.4813550059247253E-4</v>
          </cell>
          <cell r="DD607">
            <v>-1.4609542249691257E-4</v>
          </cell>
          <cell r="DE607">
            <v>-1.4385697551197679E-4</v>
          </cell>
          <cell r="DF607">
            <v>-1.414094488828825E-4</v>
          </cell>
          <cell r="DG607">
            <v>-1.387420019698908E-4</v>
          </cell>
          <cell r="DH607">
            <v>-1.3584374479814709E-4</v>
          </cell>
          <cell r="DI607">
            <v>-1.3270382021335624E-4</v>
          </cell>
          <cell r="DJ607">
            <v>-1.2931148720758329E-4</v>
          </cell>
          <cell r="DK607">
            <v>-1.2565620497214999E-4</v>
          </cell>
          <cell r="DL607">
            <v>-1.2172771722947917E-4</v>
          </cell>
          <cell r="DM607">
            <v>-1.1751613639285117E-4</v>
          </cell>
          <cell r="DN607">
            <v>-1.1301202710239785E-4</v>
          </cell>
          <cell r="DO607">
            <v>-1.0820648868726826E-4</v>
          </cell>
          <cell r="DP607">
            <v>-1.0309123610775522E-4</v>
          </cell>
          <cell r="DQ607">
            <v>-9.765867893725904E-5</v>
          </cell>
          <cell r="DR607">
            <v>-9.1901997952242964E-5</v>
          </cell>
          <cell r="DS607">
            <v>-8.5815218908785973E-5</v>
          </cell>
          <cell r="DT607">
            <v>-7.9393283096890348E-5</v>
          </cell>
          <cell r="DU607">
            <v>-7.2632114278311605E-5</v>
          </cell>
          <cell r="DV607">
            <v>-6.5528681630272516E-5</v>
          </cell>
          <cell r="DW607">
            <v>-5.8081058335909171E-5</v>
          </cell>
          <cell r="DX607">
            <v>-5.0288475482614636E-5</v>
          </cell>
          <cell r="DY607">
            <v>-4.2151370951456384E-5</v>
          </cell>
          <cell r="DZ607">
            <v>-3.3671433004489784E-5</v>
          </cell>
          <cell r="EA607">
            <v>-2.4851638301904652E-5</v>
          </cell>
          <cell r="EB607">
            <v>-1.5696284107455156E-5</v>
          </cell>
          <cell r="EC607">
            <v>-6.2110144683637319E-6</v>
          </cell>
          <cell r="ED607">
            <v>3.5971598152520974E-6</v>
          </cell>
          <cell r="EE607">
            <v>1.371984758654499E-5</v>
          </cell>
          <cell r="EF607">
            <v>2.4147270218165563E-5</v>
          </cell>
          <cell r="EG607">
            <v>3.486826108167793E-5</v>
          </cell>
          <cell r="EH607">
            <v>4.5870271661444038E-5</v>
          </cell>
          <cell r="EI607">
            <v>5.7139384342015194E-5</v>
          </cell>
          <cell r="EJ607">
            <v>6.8660331865644133E-5</v>
          </cell>
          <cell r="EK607">
            <v>8.0416523424020581E-5</v>
          </cell>
          <cell r="EL607">
            <v>9.2390077315948323E-5</v>
          </cell>
          <cell r="EM607">
            <v>1.0456186007055177E-4</v>
          </cell>
          <cell r="EN607">
            <v>1.1691153190387353E-4</v>
          </cell>
          <cell r="EO607">
            <v>1.2941759834560079E-4</v>
          </cell>
          <cell r="EP607">
            <v>1.4205746784222146E-4</v>
          </cell>
          <cell r="EQ607">
            <v>1.5480751511338602E-4</v>
          </cell>
          <cell r="ER607">
            <v>1.6764315000970437E-4</v>
          </cell>
          <cell r="ES607">
            <v>1.8053889159286098E-4</v>
          </cell>
          <cell r="ET607">
            <v>1.9346844713282808E-4</v>
          </cell>
          <cell r="EU607">
            <v>2.0640479569232037E-4</v>
          </cell>
          <cell r="EV607">
            <v>2.1932027594550295E-4</v>
          </cell>
          <cell r="EW607">
            <v>2.3218667785649774E-4</v>
          </cell>
          <cell r="EX607">
            <v>2.4497533782354174E-4</v>
          </cell>
          <cell r="EY607">
            <v>2.5765723687677899E-4</v>
          </cell>
          <cell r="EZ607">
            <v>2.7020310150178685E-4</v>
          </cell>
          <cell r="FA607">
            <v>2.8258350664703172E-4</v>
          </cell>
          <cell r="FB607">
            <v>2.9476898046168319E-4</v>
          </cell>
          <cell r="FC607">
            <v>3.0673011030055364E-4</v>
          </cell>
          <cell r="FD607">
            <v>3.1843764952550746E-4</v>
          </cell>
          <cell r="FE607">
            <v>3.2986262462747983E-4</v>
          </cell>
          <cell r="FF607">
            <v>3.4097644219029414E-4</v>
          </cell>
          <cell r="FG607">
            <v>3.5175099521682986E-4</v>
          </cell>
          <cell r="FH607">
            <v>3.6215876833969933E-4</v>
          </cell>
          <cell r="FI607">
            <v>3.7217294144251828E-4</v>
          </cell>
          <cell r="FJ607">
            <v>3.817674912240015E-4</v>
          </cell>
          <cell r="FK607">
            <v>3.9091729024554023E-4</v>
          </cell>
          <cell r="FL607">
            <v>3.9959820301349298E-4</v>
          </cell>
          <cell r="FM607">
            <v>4.0778717866017726E-4</v>
          </cell>
          <cell r="FN607">
            <v>4.1546233980237641E-4</v>
          </cell>
          <cell r="FO607">
            <v>4.2260306717300015E-4</v>
          </cell>
          <cell r="FP607">
            <v>4.2919007964034817E-4</v>
          </cell>
          <cell r="FQ607">
            <v>4.3520550925000635E-4</v>
          </cell>
          <cell r="FR607">
            <v>4.4063297094681909E-4</v>
          </cell>
          <cell r="FS607">
            <v>4.4545762665835229E-4</v>
          </cell>
          <cell r="FT607">
            <v>4.4966624344683961E-4</v>
          </cell>
          <cell r="FU607">
            <v>4.5324724546350634E-4</v>
          </cell>
          <cell r="FV607">
            <v>4.5619075946741597E-4</v>
          </cell>
          <cell r="FW607">
            <v>4.584886537003257E-4</v>
          </cell>
          <cell r="FX607">
            <v>4.6013456993939148E-4</v>
          </cell>
          <cell r="FY607">
            <v>4.6112394858079092E-4</v>
          </cell>
          <cell r="FZ607">
            <v>4.6145404663923141E-4</v>
          </cell>
        </row>
        <row r="608">
          <cell r="A608">
            <v>45</v>
          </cell>
          <cell r="B608">
            <v>4.717085810089921E-4</v>
          </cell>
          <cell r="C608">
            <v>4.713691443715976E-4</v>
          </cell>
          <cell r="D608">
            <v>4.7035177277896228E-4</v>
          </cell>
          <cell r="E608">
            <v>4.6865927748991837E-4</v>
          </cell>
          <cell r="F608">
            <v>4.6629633162009504E-4</v>
          </cell>
          <cell r="G608">
            <v>4.6326945172757292E-4</v>
          </cell>
          <cell r="H608">
            <v>4.5958697215108506E-4</v>
          </cell>
          <cell r="I608">
            <v>4.5525901221837839E-4</v>
          </cell>
          <cell r="J608">
            <v>4.5029743647496571E-4</v>
          </cell>
          <cell r="K608">
            <v>4.447158081154252E-4</v>
          </cell>
          <cell r="L608">
            <v>4.3852933583044093E-4</v>
          </cell>
          <cell r="M608">
            <v>4.3175481431278394E-4</v>
          </cell>
          <cell r="N608">
            <v>4.2441055869430394E-4</v>
          </cell>
          <cell r="O608">
            <v>4.1651633321352803E-4</v>
          </cell>
          <cell r="P608">
            <v>4.0809327443959821E-4</v>
          </cell>
          <cell r="Q608">
            <v>3.9916380940280488E-4</v>
          </cell>
          <cell r="R608">
            <v>3.8975156900487558E-4</v>
          </cell>
          <cell r="S608">
            <v>3.7988129710324217E-4</v>
          </cell>
          <cell r="T608">
            <v>3.6957875568272583E-4</v>
          </cell>
          <cell r="U608">
            <v>3.5887062654529629E-4</v>
          </cell>
          <cell r="V608">
            <v>3.4778440996372054E-4</v>
          </cell>
          <cell r="W608">
            <v>3.3634832075795783E-4</v>
          </cell>
          <cell r="X608">
            <v>3.2459118226398125E-4</v>
          </cell>
          <cell r="Y608">
            <v>3.1254231867331372E-4</v>
          </cell>
          <cell r="Z608">
            <v>3.0023144622787093E-4</v>
          </cell>
          <cell r="AA608">
            <v>2.8768856375870018E-4</v>
          </cell>
          <cell r="AB608">
            <v>2.7494384305887752E-4</v>
          </cell>
          <cell r="AC608">
            <v>2.6202751958015648E-4</v>
          </cell>
          <cell r="AD608">
            <v>2.4896978393996338E-4</v>
          </cell>
          <cell r="AE608">
            <v>2.3580067472001904E-4</v>
          </cell>
          <cell r="AF608">
            <v>2.2254997303027078E-4</v>
          </cell>
          <cell r="AG608">
            <v>2.0924709930196435E-4</v>
          </cell>
          <cell r="AH608">
            <v>1.9592101276164563E-4</v>
          </cell>
          <cell r="AI608">
            <v>1.8260011402368575E-4</v>
          </cell>
          <cell r="AJ608">
            <v>1.6931215122267443E-4</v>
          </cell>
          <cell r="AK608">
            <v>1.5608413008878419E-4</v>
          </cell>
          <cell r="AL608">
            <v>1.429422283490607E-4</v>
          </cell>
          <cell r="AM608">
            <v>1.2991171481566437E-4</v>
          </cell>
          <cell r="AN608">
            <v>1.1701687349845021E-4</v>
          </cell>
          <cell r="AO608">
            <v>1.0428093305407289E-4</v>
          </cell>
          <cell r="AP608">
            <v>9.1726001857148139E-5</v>
          </cell>
          <cell r="AQ608">
            <v>7.9373008951025712E-5</v>
          </cell>
          <cell r="AR608">
            <v>6.7241651106569067E-5</v>
          </cell>
          <cell r="AS608">
            <v>5.5350346187140793E-5</v>
          </cell>
          <cell r="AT608">
            <v>4.3716192986898481E-5</v>
          </cell>
          <cell r="AU608">
            <v>3.2354937677673113E-5</v>
          </cell>
          <cell r="AV608">
            <v>2.1280946967284477E-5</v>
          </cell>
          <cell r="AW608">
            <v>1.0507188039302992E-5</v>
          </cell>
          <cell r="AX608">
            <v>4.521531115166227E-8</v>
          </cell>
          <cell r="AY608">
            <v>-1.0094835985772048E-5</v>
          </cell>
          <cell r="AZ608">
            <v>-1.9904249433439484E-5</v>
          </cell>
          <cell r="BA608">
            <v>-2.9375720324429101E-5</v>
          </cell>
          <cell r="BB608">
            <v>-3.8503341924053565E-5</v>
          </cell>
          <cell r="BC608">
            <v>-4.7282585224401504E-5</v>
          </cell>
          <cell r="BD608">
            <v>-5.5710272348658146E-5</v>
          </cell>
          <cell r="BE608">
            <v>-6.3784543794559253E-5</v>
          </cell>
          <cell r="BF608">
            <v>-7.1504819735339678E-5</v>
          </cell>
          <cell r="BG608">
            <v>-7.8871755624897448E-5</v>
          </cell>
          <cell r="BH608">
            <v>-8.5887192380993717E-5</v>
          </cell>
          <cell r="BI608">
            <v>-9.255410144599121E-5</v>
          </cell>
          <cell r="BJ608">
            <v>-9.8876525048800546E-5</v>
          </cell>
          <cell r="BK608">
            <v>-1.0485951201421506E-4</v>
          </cell>
          <cell r="BL608">
            <v>-1.1050904948657724E-4</v>
          </cell>
          <cell r="BM608">
            <v>-1.1583199095362972E-4</v>
          </cell>
          <cell r="BN608">
            <v>-1.2083598097336441E-4</v>
          </cell>
          <cell r="BO608">
            <v>-1.2552937702162229E-4</v>
          </cell>
          <cell r="BP608">
            <v>-1.2992116889103567E-4</v>
          </cell>
          <cell r="BQ608">
            <v>-1.340208960825857E-4</v>
          </cell>
          <cell r="BR608">
            <v>-1.3783856363952079E-4</v>
          </cell>
          <cell r="BS608">
            <v>-1.4138455687960492E-4</v>
          </cell>
          <cell r="BT608">
            <v>-1.4466955548561014E-4</v>
          </cell>
          <cell r="BU608">
            <v>-1.477044474156208E-4</v>
          </cell>
          <cell r="BV608">
            <v>-1.5050024309406419E-4</v>
          </cell>
          <cell r="BW608">
            <v>-1.5306799034143985E-4</v>
          </cell>
          <cell r="BX608">
            <v>-1.554186904954914E-4</v>
          </cell>
          <cell r="BY608">
            <v>-1.5756321616908672E-4</v>
          </cell>
          <cell r="BZ608">
            <v>-1.5951223108038286E-4</v>
          </cell>
          <cell r="CA608">
            <v>-1.6127611237899168E-4</v>
          </cell>
          <cell r="CB608">
            <v>-1.6286487587790368E-4</v>
          </cell>
          <cell r="CC608">
            <v>-1.6428810458493068E-4</v>
          </cell>
          <cell r="CD608">
            <v>-1.6555488090947752E-4</v>
          </cell>
          <cell r="CE608">
            <v>-1.6667372290063952E-4</v>
          </cell>
          <cell r="CF608">
            <v>-1.6765252485104014E-4</v>
          </cell>
          <cell r="CG608">
            <v>-1.6849850257758686E-4</v>
          </cell>
          <cell r="CH608">
            <v>-1.6921814366554043E-4</v>
          </cell>
          <cell r="CI608">
            <v>-1.6981716293609317E-4</v>
          </cell>
          <cell r="CJ608">
            <v>-1.7030046337016062E-4</v>
          </cell>
          <cell r="CK608">
            <v>-1.7067210269245081E-4</v>
          </cell>
          <cell r="CL608">
            <v>-1.7093526579021773E-4</v>
          </cell>
          <cell r="CM608">
            <v>-1.7109224311059212E-4</v>
          </cell>
          <cell r="CN608">
            <v>-1.7114441514915016E-4</v>
          </cell>
          <cell r="CO608">
            <v>-1.7109224311059212E-4</v>
          </cell>
          <cell r="CP608">
            <v>-1.7093526579021773E-4</v>
          </cell>
          <cell r="CQ608">
            <v>-1.7067210269245081E-4</v>
          </cell>
          <cell r="CR608">
            <v>-1.7030046337016062E-4</v>
          </cell>
          <cell r="CS608">
            <v>-1.6981716293609317E-4</v>
          </cell>
          <cell r="CT608">
            <v>-1.6921814366554043E-4</v>
          </cell>
          <cell r="CU608">
            <v>-1.6849850257758686E-4</v>
          </cell>
          <cell r="CV608">
            <v>-1.6765252485104014E-4</v>
          </cell>
          <cell r="CW608">
            <v>-1.6667372290063952E-4</v>
          </cell>
          <cell r="CX608">
            <v>-1.6555488090947752E-4</v>
          </cell>
          <cell r="CY608">
            <v>-1.6428810458493068E-4</v>
          </cell>
          <cell r="CZ608">
            <v>-1.6286487587790374E-4</v>
          </cell>
          <cell r="DA608">
            <v>-1.6127611237899168E-4</v>
          </cell>
          <cell r="DB608">
            <v>-1.5951223108038286E-4</v>
          </cell>
          <cell r="DC608">
            <v>-1.5756321616908672E-4</v>
          </cell>
          <cell r="DD608">
            <v>-1.554186904954914E-4</v>
          </cell>
          <cell r="DE608">
            <v>-1.5306799034143991E-4</v>
          </cell>
          <cell r="DF608">
            <v>-1.5050024309406422E-4</v>
          </cell>
          <cell r="DG608">
            <v>-1.4770444741562085E-4</v>
          </cell>
          <cell r="DH608">
            <v>-1.4466955548561019E-4</v>
          </cell>
          <cell r="DI608">
            <v>-1.4138455687960492E-4</v>
          </cell>
          <cell r="DJ608">
            <v>-1.3783856363952079E-4</v>
          </cell>
          <cell r="DK608">
            <v>-1.3402089608258562E-4</v>
          </cell>
          <cell r="DL608">
            <v>-1.2992116889103564E-4</v>
          </cell>
          <cell r="DM608">
            <v>-1.2552937702162232E-4</v>
          </cell>
          <cell r="DN608">
            <v>-1.2083598097336439E-4</v>
          </cell>
          <cell r="DO608">
            <v>-1.1583199095362976E-4</v>
          </cell>
          <cell r="DP608">
            <v>-1.1050904948657721E-4</v>
          </cell>
          <cell r="DQ608">
            <v>-1.048595120142151E-4</v>
          </cell>
          <cell r="DR608">
            <v>-9.8876525048800641E-5</v>
          </cell>
          <cell r="DS608">
            <v>-9.2554101445991183E-5</v>
          </cell>
          <cell r="DT608">
            <v>-8.5887192380993785E-5</v>
          </cell>
          <cell r="DU608">
            <v>-7.8871755624897435E-5</v>
          </cell>
          <cell r="DV608">
            <v>-7.1504819735339705E-5</v>
          </cell>
          <cell r="DW608">
            <v>-6.3784543794559212E-5</v>
          </cell>
          <cell r="DX608">
            <v>-5.5710272348658179E-5</v>
          </cell>
          <cell r="DY608">
            <v>-4.7282585224401477E-5</v>
          </cell>
          <cell r="DZ608">
            <v>-3.8503341924053565E-5</v>
          </cell>
          <cell r="EA608">
            <v>-2.9375720324429237E-5</v>
          </cell>
          <cell r="EB608">
            <v>-1.9904249433439484E-5</v>
          </cell>
          <cell r="EC608">
            <v>-1.0094835985772112E-5</v>
          </cell>
          <cell r="ED608">
            <v>4.521531115166227E-8</v>
          </cell>
          <cell r="EE608">
            <v>1.0507188039302936E-5</v>
          </cell>
          <cell r="EF608">
            <v>2.1280946967284552E-5</v>
          </cell>
          <cell r="EG608">
            <v>3.2354937677672964E-5</v>
          </cell>
          <cell r="EH608">
            <v>4.3716192986898529E-5</v>
          </cell>
          <cell r="EI608">
            <v>5.5350346187140739E-5</v>
          </cell>
          <cell r="EJ608">
            <v>6.7241651106568864E-5</v>
          </cell>
          <cell r="EK608">
            <v>7.9373008951025712E-5</v>
          </cell>
          <cell r="EL608">
            <v>9.1726001857147989E-5</v>
          </cell>
          <cell r="EM608">
            <v>1.0428093305407289E-4</v>
          </cell>
          <cell r="EN608">
            <v>1.1701687349845021E-4</v>
          </cell>
          <cell r="EO608">
            <v>1.2991171481566458E-4</v>
          </cell>
          <cell r="EP608">
            <v>1.4294222834906065E-4</v>
          </cell>
          <cell r="EQ608">
            <v>1.5608413008878438E-4</v>
          </cell>
          <cell r="ER608">
            <v>1.6931215122267443E-4</v>
          </cell>
          <cell r="ES608">
            <v>1.8260011402368561E-4</v>
          </cell>
          <cell r="ET608">
            <v>1.9592101276164563E-4</v>
          </cell>
          <cell r="EU608">
            <v>2.0924709930196406E-4</v>
          </cell>
          <cell r="EV608">
            <v>2.2254997303027078E-4</v>
          </cell>
          <cell r="EW608">
            <v>2.3580067472001904E-4</v>
          </cell>
          <cell r="EX608">
            <v>2.4896978393996338E-4</v>
          </cell>
          <cell r="EY608">
            <v>2.6202751958015621E-4</v>
          </cell>
          <cell r="EZ608">
            <v>2.7494384305887752E-4</v>
          </cell>
          <cell r="FA608">
            <v>2.8768856375870018E-4</v>
          </cell>
          <cell r="FB608">
            <v>3.0023144622787082E-4</v>
          </cell>
          <cell r="FC608">
            <v>3.1254231867331372E-4</v>
          </cell>
          <cell r="FD608">
            <v>3.2459118226398098E-4</v>
          </cell>
          <cell r="FE608">
            <v>3.3634832075795783E-4</v>
          </cell>
          <cell r="FF608">
            <v>3.4778440996372043E-4</v>
          </cell>
          <cell r="FG608">
            <v>3.5887062654529629E-4</v>
          </cell>
          <cell r="FH608">
            <v>3.6957875568272583E-4</v>
          </cell>
          <cell r="FI608">
            <v>3.7988129710324223E-4</v>
          </cell>
          <cell r="FJ608">
            <v>3.8975156900487558E-4</v>
          </cell>
          <cell r="FK608">
            <v>3.9916380940280472E-4</v>
          </cell>
          <cell r="FL608">
            <v>4.0809327443959821E-4</v>
          </cell>
          <cell r="FM608">
            <v>4.1651633321352781E-4</v>
          </cell>
          <cell r="FN608">
            <v>4.2441055869430394E-4</v>
          </cell>
          <cell r="FO608">
            <v>4.3175481431278394E-4</v>
          </cell>
          <cell r="FP608">
            <v>4.3852933583044093E-4</v>
          </cell>
          <cell r="FQ608">
            <v>4.4471580811542493E-4</v>
          </cell>
          <cell r="FR608">
            <v>4.5029743647496571E-4</v>
          </cell>
          <cell r="FS608">
            <v>4.5525901221837839E-4</v>
          </cell>
          <cell r="FT608">
            <v>4.59586972151085E-4</v>
          </cell>
          <cell r="FU608">
            <v>4.6326945172757292E-4</v>
          </cell>
          <cell r="FV608">
            <v>4.6629633162009504E-4</v>
          </cell>
          <cell r="FW608">
            <v>4.6865927748991837E-4</v>
          </cell>
          <cell r="FX608">
            <v>4.7035177277896228E-4</v>
          </cell>
          <cell r="FY608">
            <v>4.713691443715976E-4</v>
          </cell>
          <cell r="FZ608">
            <v>4.717085810089921E-4</v>
          </cell>
        </row>
        <row r="609">
          <cell r="A609">
            <v>46</v>
          </cell>
          <cell r="B609">
            <v>4.819631153787528E-4</v>
          </cell>
          <cell r="C609">
            <v>4.8161423222715938E-4</v>
          </cell>
          <cell r="D609">
            <v>4.8056854400905602E-4</v>
          </cell>
          <cell r="E609">
            <v>4.788289306511617E-4</v>
          </cell>
          <cell r="F609">
            <v>4.7640017943762381E-4</v>
          </cell>
          <cell r="G609">
            <v>4.7328896618003521E-4</v>
          </cell>
          <cell r="H609">
            <v>4.6950382897634023E-4</v>
          </cell>
          <cell r="I609">
            <v>4.6505513467882671E-4</v>
          </cell>
          <cell r="J609">
            <v>4.5995503822473334E-4</v>
          </cell>
          <cell r="K609">
            <v>4.5421743501563048E-4</v>
          </cell>
          <cell r="L609">
            <v>4.4785790656345009E-4</v>
          </cell>
          <cell r="M609">
            <v>4.4089365965170748E-4</v>
          </cell>
          <cell r="N609">
            <v>4.3334345928996184E-4</v>
          </cell>
          <cell r="O609">
            <v>4.2522755576769415E-4</v>
          </cell>
          <cell r="P609">
            <v>4.1656760614049328E-4</v>
          </cell>
          <cell r="Q609">
            <v>4.0738659050650419E-4</v>
          </cell>
          <cell r="R609">
            <v>3.9770872345450131E-4</v>
          </cell>
          <cell r="S609">
            <v>3.8755936108647685E-4</v>
          </cell>
          <cell r="T609">
            <v>3.7696490403727519E-4</v>
          </cell>
          <cell r="U609">
            <v>3.659526969314029E-4</v>
          </cell>
          <cell r="V609">
            <v>3.5455092473263706E-4</v>
          </cell>
          <cell r="W609">
            <v>3.4278850645538703E-4</v>
          </cell>
          <cell r="X609">
            <v>3.3069498671782938E-4</v>
          </cell>
          <cell r="Y609">
            <v>3.1830042562563688E-4</v>
          </cell>
          <cell r="Z609">
            <v>3.0563528748156742E-4</v>
          </cell>
          <cell r="AA609">
            <v>2.9273032882027152E-4</v>
          </cell>
          <cell r="AB609">
            <v>2.7961648626938907E-4</v>
          </cell>
          <cell r="AC609">
            <v>2.6632476473732833E-4</v>
          </cell>
          <cell r="AD609">
            <v>2.5288612642506304E-4</v>
          </cell>
          <cell r="AE609">
            <v>2.3933138115385589E-4</v>
          </cell>
          <cell r="AF609">
            <v>2.2569107849306053E-4</v>
          </cell>
          <cell r="AG609">
            <v>2.1199540216209145E-4</v>
          </cell>
          <cell r="AH609">
            <v>1.9827406716835187E-4</v>
          </cell>
          <cell r="AI609">
            <v>1.8455622012841024E-4</v>
          </cell>
          <cell r="AJ609">
            <v>1.708703432031171E-4</v>
          </cell>
          <cell r="AK609">
            <v>1.5724416205871916E-4</v>
          </cell>
          <cell r="AL609">
            <v>1.4370455824544464E-4</v>
          </cell>
          <cell r="AM609">
            <v>1.3027748636263114E-4</v>
          </cell>
          <cell r="AN609">
            <v>1.169878963553171E-4</v>
          </cell>
          <cell r="AO609">
            <v>1.0385966126147334E-4</v>
          </cell>
          <cell r="AP609">
            <v>9.0915510701817728E-5</v>
          </cell>
          <cell r="AQ609">
            <v>7.8176970375574211E-5</v>
          </cell>
          <cell r="AR609">
            <v>6.5664307795745136E-5</v>
          </cell>
          <cell r="AS609">
            <v>5.3396484466615095E-5</v>
          </cell>
          <cell r="AT609">
            <v>4.1391114674434984E-5</v>
          </cell>
          <cell r="AU609">
            <v>2.9664431029711969E-5</v>
          </cell>
          <cell r="AV609">
            <v>1.8231256866409106E-5</v>
          </cell>
          <cell r="AW609">
            <v>7.104985569799834E-6</v>
          </cell>
          <cell r="AX609">
            <v>-3.7024331291124666E-6</v>
          </cell>
          <cell r="AY609">
            <v>-1.4180499888636148E-5</v>
          </cell>
          <cell r="AZ609">
            <v>-2.432016555080609E-5</v>
          </cell>
          <cell r="BA609">
            <v>-3.4113824058745364E-5</v>
          </cell>
          <cell r="BB609">
            <v>-4.3555298593819896E-5</v>
          </cell>
          <cell r="BC609">
            <v>-5.2639821062161933E-5</v>
          </cell>
          <cell r="BD609">
            <v>-6.1364005092158809E-5</v>
          </cell>
          <cell r="BE609">
            <v>-6.9725812735658274E-5</v>
          </cell>
          <cell r="BF609">
            <v>-7.7724515095791842E-5</v>
          </cell>
          <cell r="BG609">
            <v>-8.5360647133295473E-5</v>
          </cell>
          <cell r="BH609">
            <v>-9.2635956930898206E-5</v>
          </cell>
          <cell r="BI609">
            <v>-9.9553349721592181E-5</v>
          </cell>
          <cell r="BJ609">
            <v>-1.0611682701129248E-4</v>
          </cell>
          <cell r="BK609">
            <v>-1.1233142114939901E-4</v>
          </cell>
          <cell r="BL609">
            <v>-1.1820312572198963E-4</v>
          </cell>
          <cell r="BM609">
            <v>-1.2373882216169818E-4</v>
          </cell>
          <cell r="BN609">
            <v>-1.2894620298566417E-4</v>
          </cell>
          <cell r="BO609">
            <v>-1.3383369208820871E-4</v>
          </cell>
          <cell r="BP609">
            <v>-1.3841036252801336E-4</v>
          </cell>
          <cell r="BQ609">
            <v>-1.4268585226049675E-4</v>
          </cell>
          <cell r="BR609">
            <v>-1.4667027827474526E-4</v>
          </cell>
          <cell r="BS609">
            <v>-1.5037414960071709E-4</v>
          </cell>
          <cell r="BT609">
            <v>-1.5380827965647584E-4</v>
          </cell>
          <cell r="BU609">
            <v>-1.5698369840690341E-4</v>
          </cell>
          <cell r="BV609">
            <v>-1.5991156480468113E-4</v>
          </cell>
          <cell r="BW609">
            <v>-1.6260307998132599E-4</v>
          </cell>
          <cell r="BX609">
            <v>-1.6506940165073427E-4</v>
          </cell>
          <cell r="BY609">
            <v>-1.6732156018004805E-4</v>
          </cell>
          <cell r="BZ609">
            <v>-1.6937037677276827E-4</v>
          </cell>
          <cell r="CA609">
            <v>-1.712263841969238E-4</v>
          </cell>
          <cell r="CB609">
            <v>-1.7289975047685225E-4</v>
          </cell>
          <cell r="CC609">
            <v>-1.7440020595080896E-4</v>
          </cell>
          <cell r="CD609">
            <v>-1.7573697407828682E-4</v>
          </cell>
          <cell r="CE609">
            <v>-1.769187063606923E-4</v>
          </cell>
          <cell r="CF609">
            <v>-1.7795342171697832E-4</v>
          </cell>
          <cell r="CG609">
            <v>-1.7884845063209995E-4</v>
          </cell>
          <cell r="CH609">
            <v>-1.7961038437084401E-4</v>
          </cell>
          <cell r="CI609">
            <v>-1.8024502952282266E-4</v>
          </cell>
          <cell r="CJ609">
            <v>-1.8075736811633801E-4</v>
          </cell>
          <cell r="CK609">
            <v>-1.8115152350957028E-4</v>
          </cell>
          <cell r="CL609">
            <v>-1.8143073223724681E-4</v>
          </cell>
          <cell r="CM609">
            <v>-1.8159732195977921E-4</v>
          </cell>
          <cell r="CN609">
            <v>-1.8165269562995281E-4</v>
          </cell>
          <cell r="CO609">
            <v>-1.8159732195977921E-4</v>
          </cell>
          <cell r="CP609">
            <v>-1.8143073223724681E-4</v>
          </cell>
          <cell r="CQ609">
            <v>-1.8115152350957028E-4</v>
          </cell>
          <cell r="CR609">
            <v>-1.8075736811633801E-4</v>
          </cell>
          <cell r="CS609">
            <v>-1.8024502952282266E-4</v>
          </cell>
          <cell r="CT609">
            <v>-1.7961038437084401E-4</v>
          </cell>
          <cell r="CU609">
            <v>-1.7884845063209995E-4</v>
          </cell>
          <cell r="CV609">
            <v>-1.7795342171697832E-4</v>
          </cell>
          <cell r="CW609">
            <v>-1.769187063606923E-4</v>
          </cell>
          <cell r="CX609">
            <v>-1.7573697407828682E-4</v>
          </cell>
          <cell r="CY609">
            <v>-1.7440020595080896E-4</v>
          </cell>
          <cell r="CZ609">
            <v>-1.7289975047685231E-4</v>
          </cell>
          <cell r="DA609">
            <v>-1.712263841969238E-4</v>
          </cell>
          <cell r="DB609">
            <v>-1.6937037677276827E-4</v>
          </cell>
          <cell r="DC609">
            <v>-1.6732156018004805E-4</v>
          </cell>
          <cell r="DD609">
            <v>-1.6506940165073427E-4</v>
          </cell>
          <cell r="DE609">
            <v>-1.6260307998132605E-4</v>
          </cell>
          <cell r="DF609">
            <v>-1.5991156480468115E-4</v>
          </cell>
          <cell r="DG609">
            <v>-1.5698369840690349E-4</v>
          </cell>
          <cell r="DH609">
            <v>-1.5380827965647589E-4</v>
          </cell>
          <cell r="DI609">
            <v>-1.5037414960071709E-4</v>
          </cell>
          <cell r="DJ609">
            <v>-1.4667027827474526E-4</v>
          </cell>
          <cell r="DK609">
            <v>-1.4268585226049667E-4</v>
          </cell>
          <cell r="DL609">
            <v>-1.3841036252801333E-4</v>
          </cell>
          <cell r="DM609">
            <v>-1.3383369208820874E-4</v>
          </cell>
          <cell r="DN609">
            <v>-1.2894620298566415E-4</v>
          </cell>
          <cell r="DO609">
            <v>-1.2373882216169821E-4</v>
          </cell>
          <cell r="DP609">
            <v>-1.182031257219896E-4</v>
          </cell>
          <cell r="DQ609">
            <v>-1.1233142114939905E-4</v>
          </cell>
          <cell r="DR609">
            <v>-1.0611682701129258E-4</v>
          </cell>
          <cell r="DS609">
            <v>-9.9553349721592154E-5</v>
          </cell>
          <cell r="DT609">
            <v>-9.2635956930898274E-5</v>
          </cell>
          <cell r="DU609">
            <v>-8.536064713329546E-5</v>
          </cell>
          <cell r="DV609">
            <v>-7.7724515095791869E-5</v>
          </cell>
          <cell r="DW609">
            <v>-6.9725812735658234E-5</v>
          </cell>
          <cell r="DX609">
            <v>-6.1364005092158836E-5</v>
          </cell>
          <cell r="DY609">
            <v>-5.2639821062161906E-5</v>
          </cell>
          <cell r="DZ609">
            <v>-4.3555298593819896E-5</v>
          </cell>
          <cell r="EA609">
            <v>-3.41138240587455E-5</v>
          </cell>
          <cell r="EB609">
            <v>-2.432016555080609E-5</v>
          </cell>
          <cell r="EC609">
            <v>-1.4180499888636212E-5</v>
          </cell>
          <cell r="ED609">
            <v>-3.7024331291124666E-6</v>
          </cell>
          <cell r="EE609">
            <v>7.104985569799778E-6</v>
          </cell>
          <cell r="EF609">
            <v>1.8231256866409181E-5</v>
          </cell>
          <cell r="EG609">
            <v>2.966443102971182E-5</v>
          </cell>
          <cell r="EH609">
            <v>4.1391114674435032E-5</v>
          </cell>
          <cell r="EI609">
            <v>5.339648446661504E-5</v>
          </cell>
          <cell r="EJ609">
            <v>6.5664307795744933E-5</v>
          </cell>
          <cell r="EK609">
            <v>7.8176970375574211E-5</v>
          </cell>
          <cell r="EL609">
            <v>9.0915510701817579E-5</v>
          </cell>
          <cell r="EM609">
            <v>1.0385966126147334E-4</v>
          </cell>
          <cell r="EN609">
            <v>1.169878963553171E-4</v>
          </cell>
          <cell r="EO609">
            <v>1.3027748636263136E-4</v>
          </cell>
          <cell r="EP609">
            <v>1.4370455824544459E-4</v>
          </cell>
          <cell r="EQ609">
            <v>1.5724416205871935E-4</v>
          </cell>
          <cell r="ER609">
            <v>1.708703432031171E-4</v>
          </cell>
          <cell r="ES609">
            <v>1.845562201284101E-4</v>
          </cell>
          <cell r="ET609">
            <v>1.9827406716835187E-4</v>
          </cell>
          <cell r="EU609">
            <v>2.1199540216209115E-4</v>
          </cell>
          <cell r="EV609">
            <v>2.2569107849306053E-4</v>
          </cell>
          <cell r="EW609">
            <v>2.3933138115385589E-4</v>
          </cell>
          <cell r="EX609">
            <v>2.5288612642506304E-4</v>
          </cell>
          <cell r="EY609">
            <v>2.6632476473732801E-4</v>
          </cell>
          <cell r="EZ609">
            <v>2.7961648626938907E-4</v>
          </cell>
          <cell r="FA609">
            <v>2.9273032882027152E-4</v>
          </cell>
          <cell r="FB609">
            <v>3.0563528748156726E-4</v>
          </cell>
          <cell r="FC609">
            <v>3.1830042562563688E-4</v>
          </cell>
          <cell r="FD609">
            <v>3.3069498671782911E-4</v>
          </cell>
          <cell r="FE609">
            <v>3.4278850645538703E-4</v>
          </cell>
          <cell r="FF609">
            <v>3.5455092473263695E-4</v>
          </cell>
          <cell r="FG609">
            <v>3.659526969314029E-4</v>
          </cell>
          <cell r="FH609">
            <v>3.7696490403727519E-4</v>
          </cell>
          <cell r="FI609">
            <v>3.875593610864769E-4</v>
          </cell>
          <cell r="FJ609">
            <v>3.9770872345450131E-4</v>
          </cell>
          <cell r="FK609">
            <v>4.0738659050650402E-4</v>
          </cell>
          <cell r="FL609">
            <v>4.1656760614049328E-4</v>
          </cell>
          <cell r="FM609">
            <v>4.2522755576769394E-4</v>
          </cell>
          <cell r="FN609">
            <v>4.3334345928996184E-4</v>
          </cell>
          <cell r="FO609">
            <v>4.4089365965170748E-4</v>
          </cell>
          <cell r="FP609">
            <v>4.4785790656345009E-4</v>
          </cell>
          <cell r="FQ609">
            <v>4.5421743501563021E-4</v>
          </cell>
          <cell r="FR609">
            <v>4.5995503822473334E-4</v>
          </cell>
          <cell r="FS609">
            <v>4.6505513467882671E-4</v>
          </cell>
          <cell r="FT609">
            <v>4.6950382897634018E-4</v>
          </cell>
          <cell r="FU609">
            <v>4.7328896618003521E-4</v>
          </cell>
          <cell r="FV609">
            <v>4.7640017943762381E-4</v>
          </cell>
          <cell r="FW609">
            <v>4.788289306511617E-4</v>
          </cell>
          <cell r="FX609">
            <v>4.8056854400905602E-4</v>
          </cell>
          <cell r="FY609">
            <v>4.8161423222715938E-4</v>
          </cell>
          <cell r="FZ609">
            <v>4.819631153787528E-4</v>
          </cell>
        </row>
        <row r="610">
          <cell r="A610">
            <v>47</v>
          </cell>
          <cell r="B610">
            <v>4.9221764974851354E-4</v>
          </cell>
          <cell r="C610">
            <v>4.9185921227897877E-4</v>
          </cell>
          <cell r="D610">
            <v>4.9078488415552231E-4</v>
          </cell>
          <cell r="E610">
            <v>4.8899761436661674E-4</v>
          </cell>
          <cell r="F610">
            <v>4.8650230502083903E-4</v>
          </cell>
          <cell r="G610">
            <v>4.8330579210045105E-4</v>
          </cell>
          <cell r="H610">
            <v>4.7941681863989332E-4</v>
          </cell>
          <cell r="I610">
            <v>4.7484600045197338E-4</v>
          </cell>
          <cell r="J610">
            <v>4.6960578455857864E-4</v>
          </cell>
          <cell r="K610">
            <v>4.6371040051607624E-4</v>
          </cell>
          <cell r="L610">
            <v>4.5717580485795907E-4</v>
          </cell>
          <cell r="M610">
            <v>4.5001961890862776E-4</v>
          </cell>
          <cell r="N610">
            <v>4.4226106025233453E-4</v>
          </cell>
          <cell r="O610">
            <v>4.3392086817005469E-4</v>
          </cell>
          <cell r="P610">
            <v>4.2502122338433868E-4</v>
          </cell>
          <cell r="Q610">
            <v>4.1558566247779999E-4</v>
          </cell>
          <cell r="R610">
            <v>4.0563898737481065E-4</v>
          </cell>
          <cell r="S610">
            <v>3.9520717029796514E-4</v>
          </cell>
          <cell r="T610">
            <v>3.8431725463094232E-4</v>
          </cell>
          <cell r="U610">
            <v>3.729972521373722E-4</v>
          </cell>
          <cell r="V610">
            <v>3.612760370011445E-4</v>
          </cell>
          <cell r="W610">
            <v>3.4918323716721965E-4</v>
          </cell>
          <cell r="X610">
            <v>3.3674912347330689E-4</v>
          </cell>
          <cell r="Y610">
            <v>3.2400449707177022E-4</v>
          </cell>
          <cell r="Z610">
            <v>3.1098057564771079E-4</v>
          </cell>
          <cell r="AA610">
            <v>2.9770887894335944E-4</v>
          </cell>
          <cell r="AB610">
            <v>2.8422111410066704E-4</v>
          </cell>
          <cell r="AC610">
            <v>2.7054906133329427E-4</v>
          </cell>
          <cell r="AD610">
            <v>2.5672446043608455E-4</v>
          </cell>
          <cell r="AE610">
            <v>2.4277889863456693E-4</v>
          </cell>
          <cell r="AF610">
            <v>2.2874370026911705E-4</v>
          </cell>
          <cell r="AG610">
            <v>2.1464981879813555E-4</v>
          </cell>
          <cell r="AH610">
            <v>2.0052773159204244E-4</v>
          </cell>
          <cell r="AI610">
            <v>1.8640733797508599E-4</v>
          </cell>
          <cell r="AJ610">
            <v>1.7231786095501337E-4</v>
          </cell>
          <cell r="AK610">
            <v>1.5828775306162468E-4</v>
          </cell>
          <cell r="AL610">
            <v>1.443446066942132E-4</v>
          </cell>
          <cell r="AM610">
            <v>1.3051506935501966E-4</v>
          </cell>
          <cell r="AN610">
            <v>1.1682476412116587E-4</v>
          </cell>
          <cell r="AO610">
            <v>1.0329821568124436E-4</v>
          </cell>
          <cell r="AP610">
            <v>8.9958782234929861E-5</v>
          </cell>
          <cell r="AQ610">
            <v>7.6828593524790381E-5</v>
          </cell>
          <cell r="AR610">
            <v>6.3928495239051769E-5</v>
          </cell>
          <cell r="AS610">
            <v>5.1277999992563768E-5</v>
          </cell>
          <cell r="AT610">
            <v>3.8895245060771825E-5</v>
          </cell>
          <cell r="AU610">
            <v>2.6796957008284426E-5</v>
          </cell>
          <cell r="AV610">
            <v>1.4998423319800587E-5</v>
          </cell>
          <cell r="AW610">
            <v>3.513471106889498E-6</v>
          </cell>
          <cell r="AX610">
            <v>-7.6455470704399529E-6</v>
          </cell>
          <cell r="AY610">
            <v>-1.8467760263100726E-5</v>
          </cell>
          <cell r="AZ610">
            <v>-2.8943779103548045E-5</v>
          </cell>
          <cell r="BA610">
            <v>-3.9065688752365003E-5</v>
          </cell>
          <cell r="BB610">
            <v>-4.8827034919500917E-5</v>
          </cell>
          <cell r="BC610">
            <v>-5.8222803092276924E-5</v>
          </cell>
          <cell r="BD610">
            <v>-6.7249391134976884E-5</v>
          </cell>
          <cell r="BE610">
            <v>-7.5904575456660646E-5</v>
          </cell>
          <cell r="BF610">
            <v>-8.4187470974630415E-5</v>
          </cell>
          <cell r="BG610">
            <v>-9.2098485130577567E-5</v>
          </cell>
          <cell r="BH610">
            <v>-9.9639266244719819E-5</v>
          </cell>
          <cell r="BI610">
            <v>-1.0681264652004294E-4</v>
          </cell>
          <cell r="BJ610">
            <v>-1.1362258003398402E-4</v>
          </cell>
          <cell r="BK610">
            <v>-1.2007407607838997E-4</v>
          </cell>
          <cell r="BL610">
            <v>-1.2617312823025669E-4</v>
          </cell>
          <cell r="BM610">
            <v>-1.3192663955549351E-4</v>
          </cell>
          <cell r="BN610">
            <v>-1.3734234436566317E-4</v>
          </cell>
          <cell r="BO610">
            <v>-1.4242872696324451E-4</v>
          </cell>
          <cell r="BP610">
            <v>-1.4719493782437075E-4</v>
          </cell>
          <cell r="BQ610">
            <v>-1.5165070767915077E-4</v>
          </cell>
          <cell r="BR610">
            <v>-1.5580625995853192E-4</v>
          </cell>
          <cell r="BS610">
            <v>-1.5967222208316555E-4</v>
          </cell>
          <cell r="BT610">
            <v>-1.6325953607386522E-4</v>
          </cell>
          <cell r="BU610">
            <v>-1.6657936896498148E-4</v>
          </cell>
          <cell r="BV610">
            <v>-1.6964302350134868E-4</v>
          </cell>
          <cell r="BW610">
            <v>-1.7246184959639858E-4</v>
          </cell>
          <cell r="BX610">
            <v>-1.7504715702359352E-4</v>
          </cell>
          <cell r="BY610">
            <v>-1.7741012980553871E-4</v>
          </cell>
          <cell r="BZ610">
            <v>-1.7956174275503682E-4</v>
          </cell>
          <cell r="CA610">
            <v>-1.8151268060998313E-4</v>
          </cell>
          <cell r="CB610">
            <v>-1.832732601894484E-4</v>
          </cell>
          <cell r="CC610">
            <v>-1.8485335598161681E-4</v>
          </cell>
          <cell r="CD610">
            <v>-1.8626232955552878E-4</v>
          </cell>
          <cell r="CE610">
            <v>-1.8750896316791835E-4</v>
          </cell>
          <cell r="CF610">
            <v>-1.8860139791392698E-4</v>
          </cell>
          <cell r="CG610">
            <v>-1.8954707674624419E-4</v>
          </cell>
          <cell r="CH610">
            <v>-1.9035269266137834E-4</v>
          </cell>
          <cell r="CI610">
            <v>-1.9102414232443848E-4</v>
          </cell>
          <cell r="CJ610">
            <v>-1.9156648537513464E-4</v>
          </cell>
          <cell r="CK610">
            <v>-1.919839096278343E-4</v>
          </cell>
          <cell r="CL610">
            <v>-1.9227970234758128E-4</v>
          </cell>
          <cell r="CM610">
            <v>-1.9245622775215671E-4</v>
          </cell>
          <cell r="CN610">
            <v>-1.9251491085768826E-4</v>
          </cell>
          <cell r="CO610">
            <v>-1.9245622775215671E-4</v>
          </cell>
          <cell r="CP610">
            <v>-1.9227970234758128E-4</v>
          </cell>
          <cell r="CQ610">
            <v>-1.919839096278343E-4</v>
          </cell>
          <cell r="CR610">
            <v>-1.9156648537513464E-4</v>
          </cell>
          <cell r="CS610">
            <v>-1.9102414232443848E-4</v>
          </cell>
          <cell r="CT610">
            <v>-1.9035269266137834E-4</v>
          </cell>
          <cell r="CU610">
            <v>-1.8954707674624419E-4</v>
          </cell>
          <cell r="CV610">
            <v>-1.8860139791392698E-4</v>
          </cell>
          <cell r="CW610">
            <v>-1.8750896316791835E-4</v>
          </cell>
          <cell r="CX610">
            <v>-1.8626232955552878E-4</v>
          </cell>
          <cell r="CY610">
            <v>-1.8485335598161681E-4</v>
          </cell>
          <cell r="CZ610">
            <v>-1.8327326018944846E-4</v>
          </cell>
          <cell r="DA610">
            <v>-1.8151268060998313E-4</v>
          </cell>
          <cell r="DB610">
            <v>-1.7956174275503682E-4</v>
          </cell>
          <cell r="DC610">
            <v>-1.7741012980553871E-4</v>
          </cell>
          <cell r="DD610">
            <v>-1.7504715702359352E-4</v>
          </cell>
          <cell r="DE610">
            <v>-1.7246184959639863E-4</v>
          </cell>
          <cell r="DF610">
            <v>-1.6964302350134871E-4</v>
          </cell>
          <cell r="DG610">
            <v>-1.6657936896498159E-4</v>
          </cell>
          <cell r="DH610">
            <v>-1.6325953607386527E-4</v>
          </cell>
          <cell r="DI610">
            <v>-1.5967222208316555E-4</v>
          </cell>
          <cell r="DJ610">
            <v>-1.5580625995853192E-4</v>
          </cell>
          <cell r="DK610">
            <v>-1.5165070767915069E-4</v>
          </cell>
          <cell r="DL610">
            <v>-1.4719493782437072E-4</v>
          </cell>
          <cell r="DM610">
            <v>-1.4242872696324454E-4</v>
          </cell>
          <cell r="DN610">
            <v>-1.3734234436566314E-4</v>
          </cell>
          <cell r="DO610">
            <v>-1.3192663955549354E-4</v>
          </cell>
          <cell r="DP610">
            <v>-1.2617312823025667E-4</v>
          </cell>
          <cell r="DQ610">
            <v>-1.2007407607839001E-4</v>
          </cell>
          <cell r="DR610">
            <v>-1.1362258003398412E-4</v>
          </cell>
          <cell r="DS610">
            <v>-1.0681264652004291E-4</v>
          </cell>
          <cell r="DT610">
            <v>-9.9639266244719887E-5</v>
          </cell>
          <cell r="DU610">
            <v>-9.2098485130577554E-5</v>
          </cell>
          <cell r="DV610">
            <v>-8.4187470974630456E-5</v>
          </cell>
          <cell r="DW610">
            <v>-7.5904575456660605E-5</v>
          </cell>
          <cell r="DX610">
            <v>-6.7249391134976912E-5</v>
          </cell>
          <cell r="DY610">
            <v>-5.8222803092276897E-5</v>
          </cell>
          <cell r="DZ610">
            <v>-4.8827034919500917E-5</v>
          </cell>
          <cell r="EA610">
            <v>-3.9065688752365145E-5</v>
          </cell>
          <cell r="EB610">
            <v>-2.8943779103548045E-5</v>
          </cell>
          <cell r="EC610">
            <v>-1.8467760263100794E-5</v>
          </cell>
          <cell r="ED610">
            <v>-7.6455470704399529E-6</v>
          </cell>
          <cell r="EE610">
            <v>3.5134711068894396E-6</v>
          </cell>
          <cell r="EF610">
            <v>1.4998423319800665E-5</v>
          </cell>
          <cell r="EG610">
            <v>2.6796957008284274E-5</v>
          </cell>
          <cell r="EH610">
            <v>3.8895245060771873E-5</v>
          </cell>
          <cell r="EI610">
            <v>5.1277999992563714E-5</v>
          </cell>
          <cell r="EJ610">
            <v>6.3928495239051552E-5</v>
          </cell>
          <cell r="EK610">
            <v>7.6828593524790381E-5</v>
          </cell>
          <cell r="EL610">
            <v>8.9958782234929712E-5</v>
          </cell>
          <cell r="EM610">
            <v>1.0329821568124436E-4</v>
          </cell>
          <cell r="EN610">
            <v>1.1682476412116587E-4</v>
          </cell>
          <cell r="EO610">
            <v>1.305150693550199E-4</v>
          </cell>
          <cell r="EP610">
            <v>1.4434460669421315E-4</v>
          </cell>
          <cell r="EQ610">
            <v>1.5828775306162487E-4</v>
          </cell>
          <cell r="ER610">
            <v>1.7231786095501337E-4</v>
          </cell>
          <cell r="ES610">
            <v>1.8640733797508583E-4</v>
          </cell>
          <cell r="ET610">
            <v>2.0052773159204244E-4</v>
          </cell>
          <cell r="EU610">
            <v>2.1464981879813522E-4</v>
          </cell>
          <cell r="EV610">
            <v>2.2874370026911705E-4</v>
          </cell>
          <cell r="EW610">
            <v>2.4277889863456693E-4</v>
          </cell>
          <cell r="EX610">
            <v>2.5672446043608455E-4</v>
          </cell>
          <cell r="EY610">
            <v>2.7054906133329394E-4</v>
          </cell>
          <cell r="EZ610">
            <v>2.8422111410066704E-4</v>
          </cell>
          <cell r="FA610">
            <v>2.9770887894335944E-4</v>
          </cell>
          <cell r="FB610">
            <v>3.1098057564771063E-4</v>
          </cell>
          <cell r="FC610">
            <v>3.2400449707177022E-4</v>
          </cell>
          <cell r="FD610">
            <v>3.3674912347330662E-4</v>
          </cell>
          <cell r="FE610">
            <v>3.4918323716721965E-4</v>
          </cell>
          <cell r="FF610">
            <v>3.6127603700114439E-4</v>
          </cell>
          <cell r="FG610">
            <v>3.729972521373722E-4</v>
          </cell>
          <cell r="FH610">
            <v>3.8431725463094232E-4</v>
          </cell>
          <cell r="FI610">
            <v>3.952071702979652E-4</v>
          </cell>
          <cell r="FJ610">
            <v>4.0563898737481065E-4</v>
          </cell>
          <cell r="FK610">
            <v>4.1558566247779983E-4</v>
          </cell>
          <cell r="FL610">
            <v>4.2502122338433868E-4</v>
          </cell>
          <cell r="FM610">
            <v>4.3392086817005448E-4</v>
          </cell>
          <cell r="FN610">
            <v>4.4226106025233453E-4</v>
          </cell>
          <cell r="FO610">
            <v>4.5001961890862776E-4</v>
          </cell>
          <cell r="FP610">
            <v>4.5717580485795907E-4</v>
          </cell>
          <cell r="FQ610">
            <v>4.6371040051607592E-4</v>
          </cell>
          <cell r="FR610">
            <v>4.6960578455857864E-4</v>
          </cell>
          <cell r="FS610">
            <v>4.7484600045197338E-4</v>
          </cell>
          <cell r="FT610">
            <v>4.7941681863989327E-4</v>
          </cell>
          <cell r="FU610">
            <v>4.8330579210045105E-4</v>
          </cell>
          <cell r="FV610">
            <v>4.8650230502083903E-4</v>
          </cell>
          <cell r="FW610">
            <v>4.8899761436661674E-4</v>
          </cell>
          <cell r="FX610">
            <v>4.9078488415552231E-4</v>
          </cell>
          <cell r="FY610">
            <v>4.9185921227897877E-4</v>
          </cell>
          <cell r="FZ610">
            <v>4.9221764974851354E-4</v>
          </cell>
        </row>
        <row r="611">
          <cell r="A611">
            <v>48</v>
          </cell>
          <cell r="B611">
            <v>5.0247218411827424E-4</v>
          </cell>
          <cell r="C611">
            <v>5.0210408478990043E-4</v>
          </cell>
          <cell r="D611">
            <v>5.0100079426941991E-4</v>
          </cell>
          <cell r="E611">
            <v>4.9916533099996505E-4</v>
          </cell>
          <cell r="F611">
            <v>4.9660271256885468E-4</v>
          </cell>
          <cell r="G611">
            <v>4.9331993604394037E-4</v>
          </cell>
          <cell r="H611">
            <v>4.893259505705733E-4</v>
          </cell>
          <cell r="I611">
            <v>4.846316223545582E-4</v>
          </cell>
          <cell r="J611">
            <v>4.792496921912266E-4</v>
          </cell>
          <cell r="K611">
            <v>4.7319472573479764E-4</v>
          </cell>
          <cell r="L611">
            <v>4.6648305673527372E-4</v>
          </cell>
          <cell r="M611">
            <v>4.5913272350210773E-4</v>
          </cell>
          <cell r="N611">
            <v>4.5116339888465282E-4</v>
          </cell>
          <cell r="O611">
            <v>4.4259631408874955E-4</v>
          </cell>
          <cell r="P611">
            <v>4.3345417667666993E-4</v>
          </cell>
          <cell r="Q611">
            <v>4.2376108312377976E-4</v>
          </cell>
          <cell r="R611">
            <v>4.1354242632970329E-4</v>
          </cell>
          <cell r="S611">
            <v>4.0282479850422897E-4</v>
          </cell>
          <cell r="T611">
            <v>3.9163588986868773E-4</v>
          </cell>
          <cell r="U611">
            <v>3.8000438363189484E-4</v>
          </cell>
          <cell r="V611">
            <v>3.6795984771591266E-4</v>
          </cell>
          <cell r="W611">
            <v>3.5553262372080627E-4</v>
          </cell>
          <cell r="X611">
            <v>3.4275371362910828E-4</v>
          </cell>
          <cell r="Y611">
            <v>3.2965466475990161E-4</v>
          </cell>
          <cell r="Z611">
            <v>3.1626745348915688E-4</v>
          </cell>
          <cell r="AA611">
            <v>3.0262436825724261E-4</v>
          </cell>
          <cell r="AB611">
            <v>2.8875789238631963E-4</v>
          </cell>
          <cell r="AC611">
            <v>2.7470058722963873E-4</v>
          </cell>
          <cell r="AD611">
            <v>2.6048497617158119E-4</v>
          </cell>
          <cell r="AE611">
            <v>2.4614342999163593E-4</v>
          </cell>
          <cell r="AF611">
            <v>2.3170805409742769E-4</v>
          </cell>
          <cell r="AG611">
            <v>2.1721057812143217E-4</v>
          </cell>
          <cell r="AH611">
            <v>2.0268224836319739E-4</v>
          </cell>
          <cell r="AI611">
            <v>1.8815372354378466E-4</v>
          </cell>
          <cell r="AJ611">
            <v>1.7365497432184367E-4</v>
          </cell>
          <cell r="AK611">
            <v>1.5921518700131663E-4</v>
          </cell>
          <cell r="AL611">
            <v>1.4486267183931413E-4</v>
          </cell>
          <cell r="AM611">
            <v>1.3062477633935654E-4</v>
          </cell>
          <cell r="AN611">
            <v>1.1652780389000161E-4</v>
          </cell>
          <cell r="AO611">
            <v>1.0259693808204532E-4</v>
          </cell>
          <cell r="AP611">
            <v>8.885617300909516E-5</v>
          </cell>
          <cell r="AQ611">
            <v>7.5328249826521118E-5</v>
          </cell>
          <cell r="AR611">
            <v>6.2034599812733942E-5</v>
          </cell>
          <cell r="AS611">
            <v>4.8995294144579415E-5</v>
          </cell>
          <cell r="AT611">
            <v>3.6229000565519462E-5</v>
          </cell>
          <cell r="AU611">
            <v>2.375294709136509E-5</v>
          </cell>
          <cell r="AV611">
            <v>1.158289286379769E-5</v>
          </cell>
          <cell r="AW611">
            <v>-2.6689377307139821E-7</v>
          </cell>
          <cell r="AX611">
            <v>-1.1783649933126568E-5</v>
          </cell>
          <cell r="AY611">
            <v>-2.295612558106345E-5</v>
          </cell>
          <cell r="AZ611">
            <v>-3.3774583688326742E-5</v>
          </cell>
          <cell r="BA611">
            <v>-4.4230793217998163E-5</v>
          </cell>
          <cell r="BB611">
            <v>-5.431801503915249E-5</v>
          </cell>
          <cell r="BC611">
            <v>-6.4030980905323853E-5</v>
          </cell>
          <cell r="BD611">
            <v>-7.3365865665110924E-5</v>
          </cell>
          <cell r="BE611">
            <v>-8.2320252905433044E-5</v>
          </cell>
          <cell r="BF611">
            <v>-9.089309425938659E-5</v>
          </cell>
          <cell r="BG611">
            <v>-9.9084662640866157E-5</v>
          </cell>
          <cell r="BH611">
            <v>-1.0689649969698939E-4</v>
          </cell>
          <cell r="BI611">
            <v>-1.1433135779672984E-4</v>
          </cell>
          <cell r="BJ611">
            <v>-1.2139313689991325E-4</v>
          </cell>
          <cell r="BK611">
            <v>-1.2808681667472247E-4</v>
          </cell>
          <cell r="BL611">
            <v>-1.3441838425398242E-4</v>
          </cell>
          <cell r="BM611">
            <v>-1.4039475804065096E-4</v>
          </cell>
          <cell r="BN611">
            <v>-1.4602370799102039E-4</v>
          </cell>
          <cell r="BO611">
            <v>-1.5131377282005915E-4</v>
          </cell>
          <cell r="BP611">
            <v>-1.5627417458701447E-4</v>
          </cell>
          <cell r="BQ611">
            <v>-1.6091473113078643E-4</v>
          </cell>
          <cell r="BR611">
            <v>-1.6524576683362604E-4</v>
          </cell>
          <cell r="BS611">
            <v>-1.6927802219835156E-4</v>
          </cell>
          <cell r="BT611">
            <v>-1.7302256272849891E-4</v>
          </cell>
          <cell r="BU611">
            <v>-1.7649068760259648E-4</v>
          </cell>
          <cell r="BV611">
            <v>-1.796938386330781E-4</v>
          </cell>
          <cell r="BW611">
            <v>-1.8264350999723028E-4</v>
          </cell>
          <cell r="BX611">
            <v>-1.8535115922201965E-4</v>
          </cell>
          <cell r="BY611">
            <v>-1.8782811989669689E-4</v>
          </cell>
          <cell r="BZ611">
            <v>-1.9008551657677484E-4</v>
          </cell>
          <cell r="CA611">
            <v>-1.9213418233036036E-4</v>
          </cell>
          <cell r="CB611">
            <v>-1.9398457936297374E-4</v>
          </cell>
          <cell r="CC611">
            <v>-1.9564672313996791E-4</v>
          </cell>
          <cell r="CD611">
            <v>-1.9713011040655998E-4</v>
          </cell>
          <cell r="CE611">
            <v>-1.9844365148440367E-4</v>
          </cell>
          <cell r="CF611">
            <v>-1.9959560720066188E-4</v>
          </cell>
          <cell r="CG611">
            <v>-2.005935307808102E-4</v>
          </cell>
          <cell r="CH611">
            <v>-2.0144421501002314E-4</v>
          </cell>
          <cell r="CI611">
            <v>-2.0215364494011135E-4</v>
          </cell>
          <cell r="CJ611">
            <v>-2.027269563897153E-4</v>
          </cell>
          <cell r="CK611">
            <v>-2.0316840045497516E-4</v>
          </cell>
          <cell r="CL611">
            <v>-2.0348131421633057E-4</v>
          </cell>
          <cell r="CM611">
            <v>-2.0366809779462009E-4</v>
          </cell>
          <cell r="CN611">
            <v>-2.0373019787640729E-4</v>
          </cell>
          <cell r="CO611">
            <v>-2.0366809779462009E-4</v>
          </cell>
          <cell r="CP611">
            <v>-2.0348131421633057E-4</v>
          </cell>
          <cell r="CQ611">
            <v>-2.0316840045497516E-4</v>
          </cell>
          <cell r="CR611">
            <v>-2.027269563897153E-4</v>
          </cell>
          <cell r="CS611">
            <v>-2.0215364494011135E-4</v>
          </cell>
          <cell r="CT611">
            <v>-2.0144421501002314E-4</v>
          </cell>
          <cell r="CU611">
            <v>-2.005935307808102E-4</v>
          </cell>
          <cell r="CV611">
            <v>-1.9959560720066188E-4</v>
          </cell>
          <cell r="CW611">
            <v>-1.9844365148440367E-4</v>
          </cell>
          <cell r="CX611">
            <v>-1.9713011040655998E-4</v>
          </cell>
          <cell r="CY611">
            <v>-1.9564672313996791E-4</v>
          </cell>
          <cell r="CZ611">
            <v>-1.9398457936297379E-4</v>
          </cell>
          <cell r="DA611">
            <v>-1.9213418233036036E-4</v>
          </cell>
          <cell r="DB611">
            <v>-1.9008551657677484E-4</v>
          </cell>
          <cell r="DC611">
            <v>-1.8782811989669689E-4</v>
          </cell>
          <cell r="DD611">
            <v>-1.8535115922201965E-4</v>
          </cell>
          <cell r="DE611">
            <v>-1.8264350999723037E-4</v>
          </cell>
          <cell r="DF611">
            <v>-1.7969383863307813E-4</v>
          </cell>
          <cell r="DG611">
            <v>-1.7649068760259659E-4</v>
          </cell>
          <cell r="DH611">
            <v>-1.7302256272849897E-4</v>
          </cell>
          <cell r="DI611">
            <v>-1.6927802219835156E-4</v>
          </cell>
          <cell r="DJ611">
            <v>-1.6524576683362604E-4</v>
          </cell>
          <cell r="DK611">
            <v>-1.6091473113078635E-4</v>
          </cell>
          <cell r="DL611">
            <v>-1.5627417458701444E-4</v>
          </cell>
          <cell r="DM611">
            <v>-1.5131377282005917E-4</v>
          </cell>
          <cell r="DN611">
            <v>-1.4602370799102034E-4</v>
          </cell>
          <cell r="DO611">
            <v>-1.4039475804065099E-4</v>
          </cell>
          <cell r="DP611">
            <v>-1.3441838425398239E-4</v>
          </cell>
          <cell r="DQ611">
            <v>-1.2808681667472252E-4</v>
          </cell>
          <cell r="DR611">
            <v>-1.2139313689991334E-4</v>
          </cell>
          <cell r="DS611">
            <v>-1.1433135779672981E-4</v>
          </cell>
          <cell r="DT611">
            <v>-1.0689649969698946E-4</v>
          </cell>
          <cell r="DU611">
            <v>-9.9084662640866144E-5</v>
          </cell>
          <cell r="DV611">
            <v>-9.0893094259386631E-5</v>
          </cell>
          <cell r="DW611">
            <v>-8.232025290543299E-5</v>
          </cell>
          <cell r="DX611">
            <v>-7.3365865665110951E-5</v>
          </cell>
          <cell r="DY611">
            <v>-6.4030980905323826E-5</v>
          </cell>
          <cell r="DZ611">
            <v>-5.431801503915249E-5</v>
          </cell>
          <cell r="EA611">
            <v>-4.4230793217998306E-5</v>
          </cell>
          <cell r="EB611">
            <v>-3.3774583688326742E-5</v>
          </cell>
          <cell r="EC611">
            <v>-2.2956125581063521E-5</v>
          </cell>
          <cell r="ED611">
            <v>-1.1783649933126568E-5</v>
          </cell>
          <cell r="EE611">
            <v>-2.6689377307146005E-7</v>
          </cell>
          <cell r="EF611">
            <v>1.1582892863797768E-5</v>
          </cell>
          <cell r="EG611">
            <v>2.3752947091364934E-5</v>
          </cell>
          <cell r="EH611">
            <v>3.6229000565519509E-5</v>
          </cell>
          <cell r="EI611">
            <v>4.8995294144579361E-5</v>
          </cell>
          <cell r="EJ611">
            <v>6.2034599812733711E-5</v>
          </cell>
          <cell r="EK611">
            <v>7.5328249826521118E-5</v>
          </cell>
          <cell r="EL611">
            <v>8.8856173009094997E-5</v>
          </cell>
          <cell r="EM611">
            <v>1.0259693808204532E-4</v>
          </cell>
          <cell r="EN611">
            <v>1.1652780389000161E-4</v>
          </cell>
          <cell r="EO611">
            <v>1.3062477633935679E-4</v>
          </cell>
          <cell r="EP611">
            <v>1.4486267183931408E-4</v>
          </cell>
          <cell r="EQ611">
            <v>1.5921518700131682E-4</v>
          </cell>
          <cell r="ER611">
            <v>1.7365497432184367E-4</v>
          </cell>
          <cell r="ES611">
            <v>1.881537235437845E-4</v>
          </cell>
          <cell r="ET611">
            <v>2.0268224836319739E-4</v>
          </cell>
          <cell r="EU611">
            <v>2.1721057812143185E-4</v>
          </cell>
          <cell r="EV611">
            <v>2.3170805409742769E-4</v>
          </cell>
          <cell r="EW611">
            <v>2.4614342999163593E-4</v>
          </cell>
          <cell r="EX611">
            <v>2.6048497617158119E-4</v>
          </cell>
          <cell r="EY611">
            <v>2.7470058722963841E-4</v>
          </cell>
          <cell r="EZ611">
            <v>2.8875789238631963E-4</v>
          </cell>
          <cell r="FA611">
            <v>3.0262436825724261E-4</v>
          </cell>
          <cell r="FB611">
            <v>3.1626745348915672E-4</v>
          </cell>
          <cell r="FC611">
            <v>3.2965466475990161E-4</v>
          </cell>
          <cell r="FD611">
            <v>3.4275371362910801E-4</v>
          </cell>
          <cell r="FE611">
            <v>3.5553262372080627E-4</v>
          </cell>
          <cell r="FF611">
            <v>3.6795984771591255E-4</v>
          </cell>
          <cell r="FG611">
            <v>3.8000438363189484E-4</v>
          </cell>
          <cell r="FH611">
            <v>3.9163588986868773E-4</v>
          </cell>
          <cell r="FI611">
            <v>4.0282479850422902E-4</v>
          </cell>
          <cell r="FJ611">
            <v>4.1354242632970329E-4</v>
          </cell>
          <cell r="FK611">
            <v>4.237610831237796E-4</v>
          </cell>
          <cell r="FL611">
            <v>4.3345417667666993E-4</v>
          </cell>
          <cell r="FM611">
            <v>4.4259631408874933E-4</v>
          </cell>
          <cell r="FN611">
            <v>4.5116339888465282E-4</v>
          </cell>
          <cell r="FO611">
            <v>4.5913272350210773E-4</v>
          </cell>
          <cell r="FP611">
            <v>4.6648305673527372E-4</v>
          </cell>
          <cell r="FQ611">
            <v>4.7319472573479731E-4</v>
          </cell>
          <cell r="FR611">
            <v>4.792496921912266E-4</v>
          </cell>
          <cell r="FS611">
            <v>4.846316223545582E-4</v>
          </cell>
          <cell r="FT611">
            <v>4.893259505705733E-4</v>
          </cell>
          <cell r="FU611">
            <v>4.9331993604394037E-4</v>
          </cell>
          <cell r="FV611">
            <v>4.9660271256885468E-4</v>
          </cell>
          <cell r="FW611">
            <v>4.9916533099996505E-4</v>
          </cell>
          <cell r="FX611">
            <v>5.0100079426941991E-4</v>
          </cell>
          <cell r="FY611">
            <v>5.0210408478990043E-4</v>
          </cell>
          <cell r="FZ611">
            <v>5.0247218411827424E-4</v>
          </cell>
        </row>
        <row r="612">
          <cell r="A612">
            <v>49</v>
          </cell>
          <cell r="B612">
            <v>5.1272671848803493E-4</v>
          </cell>
          <cell r="C612">
            <v>5.1234885015379115E-4</v>
          </cell>
          <cell r="D612">
            <v>5.1121627592573581E-4</v>
          </cell>
          <cell r="E612">
            <v>5.0933208409312866E-4</v>
          </cell>
          <cell r="F612">
            <v>5.0670140837394601E-4</v>
          </cell>
          <cell r="G612">
            <v>5.0333140783319884E-4</v>
          </cell>
          <cell r="H612">
            <v>4.9923123889726248E-4</v>
          </cell>
          <cell r="I612">
            <v>4.9441201959216964E-4</v>
          </cell>
          <cell r="J612">
            <v>4.888867861693061E-4</v>
          </cell>
          <cell r="K612">
            <v>4.8267044231668229E-4</v>
          </cell>
          <cell r="L612">
            <v>4.7577970118771928E-4</v>
          </cell>
          <cell r="M612">
            <v>4.6823302051213764E-4</v>
          </cell>
          <cell r="N612">
            <v>4.600505310849457E-4</v>
          </cell>
          <cell r="O612">
            <v>4.5125395895947686E-4</v>
          </cell>
          <cell r="P612">
            <v>4.4186654169886454E-4</v>
          </cell>
          <cell r="Q612">
            <v>4.319129390670276E-4</v>
          </cell>
          <cell r="R612">
            <v>4.2141913856516723E-4</v>
          </cell>
          <cell r="S612">
            <v>4.1041235624269612E-4</v>
          </cell>
          <cell r="T612">
            <v>3.989209332324396E-4</v>
          </cell>
          <cell r="U612">
            <v>3.869742284786892E-4</v>
          </cell>
          <cell r="V612">
            <v>3.7460250814319259E-4</v>
          </cell>
          <cell r="W612">
            <v>3.6183683218836936E-4</v>
          </cell>
          <cell r="X612">
            <v>3.487089386488277E-4</v>
          </cell>
          <cell r="Y612">
            <v>3.3525112611164484E-4</v>
          </cell>
          <cell r="Z612">
            <v>3.2149613493274477E-4</v>
          </cell>
          <cell r="AA612">
            <v>3.0747702772108195E-4</v>
          </cell>
          <cell r="AB612">
            <v>2.9322706962417493E-4</v>
          </cell>
          <cell r="AC612">
            <v>2.7877960894783416E-4</v>
          </cell>
          <cell r="AD612">
            <v>2.6416795863968781E-4</v>
          </cell>
          <cell r="AE612">
            <v>2.4942527916035532E-4</v>
          </cell>
          <cell r="AF612">
            <v>2.3458446325787743E-4</v>
          </cell>
          <cell r="AG612">
            <v>2.1967802315032568E-4</v>
          </cell>
          <cell r="AH612">
            <v>2.0473798060843888E-4</v>
          </cell>
          <cell r="AI612">
            <v>1.8979576041472585E-4</v>
          </cell>
          <cell r="AJ612">
            <v>1.748820876578251E-4</v>
          </cell>
          <cell r="AK612">
            <v>1.6002688930109982E-4</v>
          </cell>
          <cell r="AL612">
            <v>1.4525920044256062E-4</v>
          </cell>
          <cell r="AM612">
            <v>1.3060707565938639E-4</v>
          </cell>
          <cell r="AN612">
            <v>1.1609750580462912E-4</v>
          </cell>
          <cell r="AO612">
            <v>1.017563405963112E-4</v>
          </cell>
          <cell r="AP612">
            <v>8.7608217310157789E-5</v>
          </cell>
          <cell r="AQ612">
            <v>7.3676495856808268E-5</v>
          </cell>
          <cell r="AR612">
            <v>5.9983200492662482E-5</v>
          </cell>
          <cell r="AS612">
            <v>4.6548968380702418E-5</v>
          </cell>
          <cell r="AT612">
            <v>3.3393005183837324E-5</v>
          </cell>
          <cell r="AU612">
            <v>2.0533047838723954E-5</v>
          </cell>
          <cell r="AV612">
            <v>7.9853346227809636E-6</v>
          </cell>
          <cell r="AW612">
            <v>-4.2354174085832446E-6</v>
          </cell>
          <cell r="AX612">
            <v>-1.6116027573503149E-5</v>
          </cell>
          <cell r="AY612">
            <v>-2.7644859299026183E-5</v>
          </cell>
          <cell r="AZ612">
            <v>-3.8811820471446376E-5</v>
          </cell>
          <cell r="BA612">
            <v>-4.9608356468539857E-5</v>
          </cell>
          <cell r="BB612">
            <v>-6.002743597603945E-5</v>
          </cell>
          <cell r="BC612">
            <v>-7.0063529725507352E-5</v>
          </cell>
          <cell r="BD612">
            <v>-7.9712582324834117E-5</v>
          </cell>
          <cell r="BE612">
            <v>-8.8971977385740266E-5</v>
          </cell>
          <cell r="BF612">
            <v>-9.7840496184737501E-5</v>
          </cell>
          <cell r="BG612">
            <v>-1.0631827012484087E-4</v>
          </cell>
          <cell r="BH612">
            <v>-1.1440672729478911E-4</v>
          </cell>
          <cell r="BI612">
            <v>-1.2210853345045721E-4</v>
          </cell>
          <cell r="BJ612">
            <v>-1.2942752776942516E-4</v>
          </cell>
          <cell r="BK612">
            <v>-1.3636865375414893E-4</v>
          </cell>
          <cell r="BL612">
            <v>-1.4293788568176175E-4</v>
          </cell>
          <cell r="BM612">
            <v>-1.4914215101910301E-4</v>
          </cell>
          <cell r="BN612">
            <v>-1.5498924924002393E-4</v>
          </cell>
          <cell r="BO612">
            <v>-1.6048776749827355E-4</v>
          </cell>
          <cell r="BP612">
            <v>-1.6564699362324356E-4</v>
          </cell>
          <cell r="BQ612">
            <v>-1.7047682691747752E-4</v>
          </cell>
          <cell r="BR612">
            <v>-1.7498768724408178E-4</v>
          </cell>
          <cell r="BS612">
            <v>-1.7919042289895766E-4</v>
          </cell>
          <cell r="BT612">
            <v>-1.83096217767088E-4</v>
          </cell>
          <cell r="BU612">
            <v>-1.867164982639268E-4</v>
          </cell>
          <cell r="BV612">
            <v>-1.9006284056225756E-4</v>
          </cell>
          <cell r="BW612">
            <v>-1.9314687860170893E-4</v>
          </cell>
          <cell r="BX612">
            <v>-1.9598021337246065E-4</v>
          </cell>
          <cell r="BY612">
            <v>-1.985743239565667E-4</v>
          </cell>
          <cell r="BZ612">
            <v>-2.0094048079981978E-4</v>
          </cell>
          <cell r="CA612">
            <v>-2.0308966167421368E-4</v>
          </cell>
          <cell r="CB612">
            <v>-2.0503247077591731E-4</v>
          </cell>
          <cell r="CC612">
            <v>-2.0677906138631254E-4</v>
          </cell>
          <cell r="CD612">
            <v>-2.083390625041657E-4</v>
          </cell>
          <cell r="CE612">
            <v>-2.0972150983549582E-4</v>
          </cell>
          <cell r="CF612">
            <v>-2.1093478150427196E-4</v>
          </cell>
          <cell r="CG612">
            <v>-2.1198653882184641E-4</v>
          </cell>
          <cell r="CH612">
            <v>-2.1288367242612067E-4</v>
          </cell>
          <cell r="CI612">
            <v>-2.1363225407299702E-4</v>
          </cell>
          <cell r="CJ612">
            <v>-2.142374943328152E-4</v>
          </cell>
          <cell r="CK612">
            <v>-2.1470370641337493E-4</v>
          </cell>
          <cell r="CL612">
            <v>-2.150342762989418E-4</v>
          </cell>
          <cell r="CM612">
            <v>-2.1523163936149612E-4</v>
          </cell>
          <cell r="CN612">
            <v>-2.1529726356656992E-4</v>
          </cell>
          <cell r="CO612">
            <v>-2.1523163936149612E-4</v>
          </cell>
          <cell r="CP612">
            <v>-2.150342762989418E-4</v>
          </cell>
          <cell r="CQ612">
            <v>-2.1470370641337493E-4</v>
          </cell>
          <cell r="CR612">
            <v>-2.142374943328152E-4</v>
          </cell>
          <cell r="CS612">
            <v>-2.1363225407299702E-4</v>
          </cell>
          <cell r="CT612">
            <v>-2.1288367242612067E-4</v>
          </cell>
          <cell r="CU612">
            <v>-2.1198653882184641E-4</v>
          </cell>
          <cell r="CV612">
            <v>-2.1093478150427196E-4</v>
          </cell>
          <cell r="CW612">
            <v>-2.0972150983549582E-4</v>
          </cell>
          <cell r="CX612">
            <v>-2.083390625041657E-4</v>
          </cell>
          <cell r="CY612">
            <v>-2.0677906138631254E-4</v>
          </cell>
          <cell r="CZ612">
            <v>-2.0503247077591737E-4</v>
          </cell>
          <cell r="DA612">
            <v>-2.0308966167421368E-4</v>
          </cell>
          <cell r="DB612">
            <v>-2.0094048079981978E-4</v>
          </cell>
          <cell r="DC612">
            <v>-1.985743239565667E-4</v>
          </cell>
          <cell r="DD612">
            <v>-1.9598021337246065E-4</v>
          </cell>
          <cell r="DE612">
            <v>-1.9314687860170902E-4</v>
          </cell>
          <cell r="DF612">
            <v>-1.9006284056225761E-4</v>
          </cell>
          <cell r="DG612">
            <v>-1.8671649826392691E-4</v>
          </cell>
          <cell r="DH612">
            <v>-1.8309621776708805E-4</v>
          </cell>
          <cell r="DI612">
            <v>-1.7919042289895766E-4</v>
          </cell>
          <cell r="DJ612">
            <v>-1.7498768724408178E-4</v>
          </cell>
          <cell r="DK612">
            <v>-1.7047682691747744E-4</v>
          </cell>
          <cell r="DL612">
            <v>-1.6564699362324353E-4</v>
          </cell>
          <cell r="DM612">
            <v>-1.6048776749827358E-4</v>
          </cell>
          <cell r="DN612">
            <v>-1.5498924924002387E-4</v>
          </cell>
          <cell r="DO612">
            <v>-1.4914215101910304E-4</v>
          </cell>
          <cell r="DP612">
            <v>-1.4293788568176173E-4</v>
          </cell>
          <cell r="DQ612">
            <v>-1.3636865375414901E-4</v>
          </cell>
          <cell r="DR612">
            <v>-1.2942752776942527E-4</v>
          </cell>
          <cell r="DS612">
            <v>-1.2210853345045718E-4</v>
          </cell>
          <cell r="DT612">
            <v>-1.1440672729478917E-4</v>
          </cell>
          <cell r="DU612">
            <v>-1.0631827012484085E-4</v>
          </cell>
          <cell r="DV612">
            <v>-9.7840496184737542E-5</v>
          </cell>
          <cell r="DW612">
            <v>-8.8971977385740212E-5</v>
          </cell>
          <cell r="DX612">
            <v>-7.9712582324834144E-5</v>
          </cell>
          <cell r="DY612">
            <v>-7.0063529725507311E-5</v>
          </cell>
          <cell r="DZ612">
            <v>-6.002743597603945E-5</v>
          </cell>
          <cell r="EA612">
            <v>-4.9608356468540006E-5</v>
          </cell>
          <cell r="EB612">
            <v>-3.8811820471446376E-5</v>
          </cell>
          <cell r="EC612">
            <v>-2.7644859299026257E-5</v>
          </cell>
          <cell r="ED612">
            <v>-1.6116027573503149E-5</v>
          </cell>
          <cell r="EE612">
            <v>-4.2354174085833082E-6</v>
          </cell>
          <cell r="EF612">
            <v>7.9853346227810415E-6</v>
          </cell>
          <cell r="EG612">
            <v>2.0533047838723795E-5</v>
          </cell>
          <cell r="EH612">
            <v>3.3393005183837379E-5</v>
          </cell>
          <cell r="EI612">
            <v>4.6548968380702357E-5</v>
          </cell>
          <cell r="EJ612">
            <v>5.9983200492662245E-5</v>
          </cell>
          <cell r="EK612">
            <v>7.3676495856808268E-5</v>
          </cell>
          <cell r="EL612">
            <v>8.7608217310157626E-5</v>
          </cell>
          <cell r="EM612">
            <v>1.017563405963112E-4</v>
          </cell>
          <cell r="EN612">
            <v>1.1609750580462912E-4</v>
          </cell>
          <cell r="EO612">
            <v>1.3060707565938664E-4</v>
          </cell>
          <cell r="EP612">
            <v>1.4525920044256057E-4</v>
          </cell>
          <cell r="EQ612">
            <v>1.6002688930110001E-4</v>
          </cell>
          <cell r="ER612">
            <v>1.748820876578251E-4</v>
          </cell>
          <cell r="ES612">
            <v>1.8979576041472566E-4</v>
          </cell>
          <cell r="ET612">
            <v>2.0473798060843888E-4</v>
          </cell>
          <cell r="EU612">
            <v>2.1967802315032536E-4</v>
          </cell>
          <cell r="EV612">
            <v>2.3458446325787743E-4</v>
          </cell>
          <cell r="EW612">
            <v>2.4942527916035532E-4</v>
          </cell>
          <cell r="EX612">
            <v>2.6416795863968781E-4</v>
          </cell>
          <cell r="EY612">
            <v>2.7877960894783383E-4</v>
          </cell>
          <cell r="EZ612">
            <v>2.9322706962417493E-4</v>
          </cell>
          <cell r="FA612">
            <v>3.0747702772108195E-4</v>
          </cell>
          <cell r="FB612">
            <v>3.2149613493274461E-4</v>
          </cell>
          <cell r="FC612">
            <v>3.3525112611164484E-4</v>
          </cell>
          <cell r="FD612">
            <v>3.4870893864882743E-4</v>
          </cell>
          <cell r="FE612">
            <v>3.6183683218836936E-4</v>
          </cell>
          <cell r="FF612">
            <v>3.7460250814319248E-4</v>
          </cell>
          <cell r="FG612">
            <v>3.869742284786892E-4</v>
          </cell>
          <cell r="FH612">
            <v>3.989209332324396E-4</v>
          </cell>
          <cell r="FI612">
            <v>4.1041235624269618E-4</v>
          </cell>
          <cell r="FJ612">
            <v>4.2141913856516723E-4</v>
          </cell>
          <cell r="FK612">
            <v>4.3191293906702738E-4</v>
          </cell>
          <cell r="FL612">
            <v>4.4186654169886454E-4</v>
          </cell>
          <cell r="FM612">
            <v>4.5125395895947664E-4</v>
          </cell>
          <cell r="FN612">
            <v>4.600505310849457E-4</v>
          </cell>
          <cell r="FO612">
            <v>4.6823302051213764E-4</v>
          </cell>
          <cell r="FP612">
            <v>4.7577970118771928E-4</v>
          </cell>
          <cell r="FQ612">
            <v>4.8267044231668196E-4</v>
          </cell>
          <cell r="FR612">
            <v>4.888867861693061E-4</v>
          </cell>
          <cell r="FS612">
            <v>4.9441201959216964E-4</v>
          </cell>
          <cell r="FT612">
            <v>4.9923123889726248E-4</v>
          </cell>
          <cell r="FU612">
            <v>5.0333140783319884E-4</v>
          </cell>
          <cell r="FV612">
            <v>5.0670140837394601E-4</v>
          </cell>
          <cell r="FW612">
            <v>5.0933208409312866E-4</v>
          </cell>
          <cell r="FX612">
            <v>5.1121627592573581E-4</v>
          </cell>
          <cell r="FY612">
            <v>5.1234885015379115E-4</v>
          </cell>
          <cell r="FZ612">
            <v>5.1272671848803493E-4</v>
          </cell>
        </row>
        <row r="613">
          <cell r="A613">
            <v>50</v>
          </cell>
          <cell r="B613">
            <v>5.2298125285779563E-4</v>
          </cell>
          <cell r="C613">
            <v>5.2259350889505979E-4</v>
          </cell>
          <cell r="D613">
            <v>5.2143133122146675E-4</v>
          </cell>
          <cell r="E613">
            <v>5.1949787836195495E-4</v>
          </cell>
          <cell r="F613">
            <v>5.1679840081388334E-4</v>
          </cell>
          <cell r="G613">
            <v>5.1334022054653052E-4</v>
          </cell>
          <cell r="H613">
            <v>5.091327024316824E-4</v>
          </cell>
          <cell r="I613">
            <v>5.0418721773584554E-4</v>
          </cell>
          <cell r="J613">
            <v>4.9851709984083468E-4</v>
          </cell>
          <cell r="K613">
            <v>4.921375923949157E-4</v>
          </cell>
          <cell r="L613">
            <v>4.8506579013113426E-4</v>
          </cell>
          <cell r="M613">
            <v>4.773205726227753E-4</v>
          </cell>
          <cell r="N613">
            <v>4.6892253127793731E-4</v>
          </cell>
          <cell r="O613">
            <v>4.5989388990576974E-4</v>
          </cell>
          <cell r="P613">
            <v>4.5025841921593566E-4</v>
          </cell>
          <cell r="Q613">
            <v>4.4004134564008801E-4</v>
          </cell>
          <cell r="R613">
            <v>4.2926925488958115E-4</v>
          </cell>
          <cell r="S613">
            <v>4.1796999068702739E-4</v>
          </cell>
          <cell r="T613">
            <v>4.0617254913065019E-4</v>
          </cell>
          <cell r="U613">
            <v>3.9390696916951034E-4</v>
          </cell>
          <cell r="V613">
            <v>3.8120421968452193E-4</v>
          </cell>
          <cell r="W613">
            <v>3.6809608368467019E-4</v>
          </cell>
          <cell r="X613">
            <v>3.5461504013987349E-4</v>
          </cell>
          <cell r="Y613">
            <v>3.4079414398151172E-4</v>
          </cell>
          <cell r="Z613">
            <v>3.2666690480865983E-4</v>
          </cell>
          <cell r="AA613">
            <v>3.122671648425325E-4</v>
          </cell>
          <cell r="AB613">
            <v>2.9762897667352469E-4</v>
          </cell>
          <cell r="AC613">
            <v>2.8278648134452569E-4</v>
          </cell>
          <cell r="AD613">
            <v>2.6777378731088263E-4</v>
          </cell>
          <cell r="AE613">
            <v>2.5262485081152774E-4</v>
          </cell>
          <cell r="AF613">
            <v>2.3737335817738221E-4</v>
          </cell>
          <cell r="AG613">
            <v>2.220526105922542E-4</v>
          </cell>
          <cell r="AH613">
            <v>2.066954118081173E-4</v>
          </cell>
          <cell r="AI613">
            <v>1.9133395930094369E-4</v>
          </cell>
          <cell r="AJ613">
            <v>1.7599973933526817E-4</v>
          </cell>
          <cell r="AK613">
            <v>1.6072342638545514E-4</v>
          </cell>
          <cell r="AL613">
            <v>1.4553478733932084E-4</v>
          </cell>
          <cell r="AM613">
            <v>1.3046259088546713E-4</v>
          </cell>
          <cell r="AN613">
            <v>1.1553452245948947E-4</v>
          </cell>
          <cell r="AO613">
            <v>1.0077710509629817E-4</v>
          </cell>
          <cell r="AP613">
            <v>8.6215626506250511E-5</v>
          </cell>
          <cell r="AQ613">
            <v>7.1874072661786469E-5</v>
          </cell>
          <cell r="AR613">
            <v>5.7775068148941143E-5</v>
          </cell>
          <cell r="AS613">
            <v>4.3939823504636946E-5</v>
          </cell>
          <cell r="AT613">
            <v>3.038808972619185E-5</v>
          </cell>
          <cell r="AU613">
            <v>1.7138120104192916E-5</v>
          </cell>
          <cell r="AV613">
            <v>4.206639493947777E-6</v>
          </cell>
          <cell r="AW613">
            <v>-8.3911788956864198E-6</v>
          </cell>
          <cell r="AX613">
            <v>-2.0641729154009653E-5</v>
          </cell>
          <cell r="AY613">
            <v>-3.2532980755459768E-5</v>
          </cell>
          <cell r="AZ613">
            <v>-4.4054479113375901E-5</v>
          </cell>
          <cell r="BA613">
            <v>-5.5197338668582443E-5</v>
          </cell>
          <cell r="BB613">
            <v>-6.5954228616939045E-5</v>
          </cell>
          <cell r="BC613">
            <v>-7.6319351415521546E-5</v>
          </cell>
          <cell r="BD613">
            <v>-8.6288414241850834E-5</v>
          </cell>
          <cell r="BE613">
            <v>-9.5858593614399446E-5</v>
          </cell>
          <cell r="BF613">
            <v>-1.0502849341532985E-4</v>
          </cell>
          <cell r="BG613">
            <v>-1.1379809658787203E-4</v>
          </cell>
          <cell r="BH613">
            <v>-1.2216871081080553E-4</v>
          </cell>
          <cell r="BI613">
            <v>-1.3014290848099939E-4</v>
          </cell>
          <cell r="BJ613">
            <v>-1.3772446136177193E-4</v>
          </cell>
          <cell r="BK613">
            <v>-1.4491827027980823E-4</v>
          </cell>
          <cell r="BL613">
            <v>-1.5173029027640907E-4</v>
          </cell>
          <cell r="BM613">
            <v>-1.5816745163983099E-4</v>
          </cell>
          <cell r="BN613">
            <v>-1.6423757726430173E-4</v>
          </cell>
          <cell r="BO613">
            <v>-1.6994929679787894E-4</v>
          </cell>
          <cell r="BP613">
            <v>-1.7531195805557963E-4</v>
          </cell>
          <cell r="BQ613">
            <v>-1.8033553618607208E-4</v>
          </cell>
          <cell r="BR613">
            <v>-1.8503054108964367E-4</v>
          </cell>
          <cell r="BS613">
            <v>-1.8940792359208131E-4</v>
          </cell>
          <cell r="BT613">
            <v>-1.9347898088350627E-4</v>
          </cell>
          <cell r="BU613">
            <v>-1.9725526173306374E-4</v>
          </cell>
          <cell r="BV613">
            <v>-2.007484719896755E-4</v>
          </cell>
          <cell r="BW613">
            <v>-2.0397038087583146E-4</v>
          </cell>
          <cell r="BX613">
            <v>-2.0693272857563144E-4</v>
          </cell>
          <cell r="BY613">
            <v>-2.0964713561002891E-4</v>
          </cell>
          <cell r="BZ613">
            <v>-2.1212501448152106E-4</v>
          </cell>
          <cell r="CA613">
            <v>-2.1437748405741229E-4</v>
          </cell>
          <cell r="CB613">
            <v>-2.1641528714533937E-4</v>
          </cell>
          <cell r="CC613">
            <v>-2.1824871169704474E-4</v>
          </cell>
          <cell r="CD613">
            <v>-2.1988751605652061E-4</v>
          </cell>
          <cell r="CE613">
            <v>-2.2134085864671652E-4</v>
          </cell>
          <cell r="CF613">
            <v>-2.2261723246511095E-4</v>
          </cell>
          <cell r="CG613">
            <v>-2.2372440473272684E-4</v>
          </cell>
          <cell r="CH613">
            <v>-2.2466936201372879E-4</v>
          </cell>
          <cell r="CI613">
            <v>-2.2545826109373574E-4</v>
          </cell>
          <cell r="CJ613">
            <v>-2.2609638587454088E-4</v>
          </cell>
          <cell r="CK613">
            <v>-2.2658811051121718E-4</v>
          </cell>
          <cell r="CL613">
            <v>-2.2693686898474786E-4</v>
          </cell>
          <cell r="CM613">
            <v>-2.2714513126952988E-4</v>
          </cell>
          <cell r="CN613">
            <v>-2.2721438622051236E-4</v>
          </cell>
          <cell r="CO613">
            <v>-2.2714513126952988E-4</v>
          </cell>
          <cell r="CP613">
            <v>-2.2693686898474786E-4</v>
          </cell>
          <cell r="CQ613">
            <v>-2.2658811051121718E-4</v>
          </cell>
          <cell r="CR613">
            <v>-2.2609638587454088E-4</v>
          </cell>
          <cell r="CS613">
            <v>-2.2545826109373574E-4</v>
          </cell>
          <cell r="CT613">
            <v>-2.2466936201372879E-4</v>
          </cell>
          <cell r="CU613">
            <v>-2.2372440473272684E-4</v>
          </cell>
          <cell r="CV613">
            <v>-2.2261723246511095E-4</v>
          </cell>
          <cell r="CW613">
            <v>-2.2134085864671652E-4</v>
          </cell>
          <cell r="CX613">
            <v>-2.1988751605652061E-4</v>
          </cell>
          <cell r="CY613">
            <v>-2.1824871169704474E-4</v>
          </cell>
          <cell r="CZ613">
            <v>-2.1641528714533943E-4</v>
          </cell>
          <cell r="DA613">
            <v>-2.1437748405741229E-4</v>
          </cell>
          <cell r="DB613">
            <v>-2.1212501448152106E-4</v>
          </cell>
          <cell r="DC613">
            <v>-2.0964713561002891E-4</v>
          </cell>
          <cell r="DD613">
            <v>-2.0693272857563144E-4</v>
          </cell>
          <cell r="DE613">
            <v>-2.0397038087583157E-4</v>
          </cell>
          <cell r="DF613">
            <v>-2.0074847198967556E-4</v>
          </cell>
          <cell r="DG613">
            <v>-1.9725526173306385E-4</v>
          </cell>
          <cell r="DH613">
            <v>-1.9347898088350633E-4</v>
          </cell>
          <cell r="DI613">
            <v>-1.8940792359208131E-4</v>
          </cell>
          <cell r="DJ613">
            <v>-1.8503054108964367E-4</v>
          </cell>
          <cell r="DK613">
            <v>-1.80335536186072E-4</v>
          </cell>
          <cell r="DL613">
            <v>-1.753119580555796E-4</v>
          </cell>
          <cell r="DM613">
            <v>-1.6994929679787897E-4</v>
          </cell>
          <cell r="DN613">
            <v>-1.6423757726430165E-4</v>
          </cell>
          <cell r="DO613">
            <v>-1.5816745163983102E-4</v>
          </cell>
          <cell r="DP613">
            <v>-1.5173029027640904E-4</v>
          </cell>
          <cell r="DQ613">
            <v>-1.4491827027980834E-4</v>
          </cell>
          <cell r="DR613">
            <v>-1.3772446136177204E-4</v>
          </cell>
          <cell r="DS613">
            <v>-1.3014290848099936E-4</v>
          </cell>
          <cell r="DT613">
            <v>-1.2216871081080561E-4</v>
          </cell>
          <cell r="DU613">
            <v>-1.1379809658787202E-4</v>
          </cell>
          <cell r="DV613">
            <v>-1.0502849341532989E-4</v>
          </cell>
          <cell r="DW613">
            <v>-9.5858593614399392E-5</v>
          </cell>
          <cell r="DX613">
            <v>-8.6288414241850861E-5</v>
          </cell>
          <cell r="DY613">
            <v>-7.6319351415521491E-5</v>
          </cell>
          <cell r="DZ613">
            <v>-6.5954228616939045E-5</v>
          </cell>
          <cell r="EA613">
            <v>-5.5197338668582599E-5</v>
          </cell>
          <cell r="EB613">
            <v>-4.4054479113375901E-5</v>
          </cell>
          <cell r="EC613">
            <v>-3.2532980755459843E-5</v>
          </cell>
          <cell r="ED613">
            <v>-2.0641729154009653E-5</v>
          </cell>
          <cell r="EE613">
            <v>-8.3911788956864825E-6</v>
          </cell>
          <cell r="EF613">
            <v>4.2066394939478566E-6</v>
          </cell>
          <cell r="EG613">
            <v>1.7138120104192756E-5</v>
          </cell>
          <cell r="EH613">
            <v>3.0388089726191904E-5</v>
          </cell>
          <cell r="EI613">
            <v>4.3939823504636879E-5</v>
          </cell>
          <cell r="EJ613">
            <v>5.7775068148940899E-5</v>
          </cell>
          <cell r="EK613">
            <v>7.1874072661786469E-5</v>
          </cell>
          <cell r="EL613">
            <v>8.6215626506250348E-5</v>
          </cell>
          <cell r="EM613">
            <v>1.0077710509629817E-4</v>
          </cell>
          <cell r="EN613">
            <v>1.1553452245948947E-4</v>
          </cell>
          <cell r="EO613">
            <v>1.3046259088546737E-4</v>
          </cell>
          <cell r="EP613">
            <v>1.4553478733932078E-4</v>
          </cell>
          <cell r="EQ613">
            <v>1.6072342638545536E-4</v>
          </cell>
          <cell r="ER613">
            <v>1.7599973933526817E-4</v>
          </cell>
          <cell r="ES613">
            <v>1.913339593009435E-4</v>
          </cell>
          <cell r="ET613">
            <v>2.066954118081173E-4</v>
          </cell>
          <cell r="EU613">
            <v>2.2205261059225388E-4</v>
          </cell>
          <cell r="EV613">
            <v>2.3737335817738221E-4</v>
          </cell>
          <cell r="EW613">
            <v>2.5262485081152774E-4</v>
          </cell>
          <cell r="EX613">
            <v>2.6777378731088263E-4</v>
          </cell>
          <cell r="EY613">
            <v>2.8278648134452537E-4</v>
          </cell>
          <cell r="EZ613">
            <v>2.9762897667352469E-4</v>
          </cell>
          <cell r="FA613">
            <v>3.122671648425325E-4</v>
          </cell>
          <cell r="FB613">
            <v>3.2666690480865967E-4</v>
          </cell>
          <cell r="FC613">
            <v>3.4079414398151172E-4</v>
          </cell>
          <cell r="FD613">
            <v>3.5461504013987322E-4</v>
          </cell>
          <cell r="FE613">
            <v>3.6809608368467019E-4</v>
          </cell>
          <cell r="FF613">
            <v>3.8120421968452183E-4</v>
          </cell>
          <cell r="FG613">
            <v>3.9390696916951034E-4</v>
          </cell>
          <cell r="FH613">
            <v>4.0617254913065013E-4</v>
          </cell>
          <cell r="FI613">
            <v>4.1796999068702744E-4</v>
          </cell>
          <cell r="FJ613">
            <v>4.2926925488958115E-4</v>
          </cell>
          <cell r="FK613">
            <v>4.4004134564008774E-4</v>
          </cell>
          <cell r="FL613">
            <v>4.5025841921593566E-4</v>
          </cell>
          <cell r="FM613">
            <v>4.5989388990576947E-4</v>
          </cell>
          <cell r="FN613">
            <v>4.6892253127793731E-4</v>
          </cell>
          <cell r="FO613">
            <v>4.773205726227753E-4</v>
          </cell>
          <cell r="FP613">
            <v>4.8506579013113426E-4</v>
          </cell>
          <cell r="FQ613">
            <v>4.9213759239491537E-4</v>
          </cell>
          <cell r="FR613">
            <v>4.9851709984083468E-4</v>
          </cell>
          <cell r="FS613">
            <v>5.0418721773584554E-4</v>
          </cell>
          <cell r="FT613">
            <v>5.091327024316824E-4</v>
          </cell>
          <cell r="FU613">
            <v>5.1334022054653052E-4</v>
          </cell>
          <cell r="FV613">
            <v>5.1679840081388334E-4</v>
          </cell>
          <cell r="FW613">
            <v>5.1949787836195495E-4</v>
          </cell>
          <cell r="FX613">
            <v>5.2143133122146675E-4</v>
          </cell>
          <cell r="FY613">
            <v>5.2259350889505979E-4</v>
          </cell>
          <cell r="FZ613">
            <v>5.2298125285779563E-4</v>
          </cell>
        </row>
        <row r="614">
          <cell r="A614">
            <v>51</v>
          </cell>
          <cell r="B614">
            <v>5.3323578722755632E-4</v>
          </cell>
          <cell r="C614">
            <v>5.3283806166801856E-4</v>
          </cell>
          <cell r="D614">
            <v>5.3164596277306404E-4</v>
          </cell>
          <cell r="E614">
            <v>5.2966271969047104E-4</v>
          </cell>
          <cell r="F614">
            <v>5.26893700341725E-4</v>
          </cell>
          <cell r="G614">
            <v>5.2334639050191395E-4</v>
          </cell>
          <cell r="H614">
            <v>5.1903036464547503E-4</v>
          </cell>
          <cell r="I614">
            <v>5.1395724869091888E-4</v>
          </cell>
          <cell r="J614">
            <v>5.08140674814589E-4</v>
          </cell>
          <cell r="K614">
            <v>5.0159622853964846E-4</v>
          </cell>
          <cell r="L614">
            <v>4.9434138834161887E-4</v>
          </cell>
          <cell r="M614">
            <v>4.8639545804577523E-4</v>
          </cell>
          <cell r="N614">
            <v>4.7777949232437165E-4</v>
          </cell>
          <cell r="O614">
            <v>4.6851621563284951E-4</v>
          </cell>
          <cell r="P614">
            <v>4.5862993495376567E-4</v>
          </cell>
          <cell r="Q614">
            <v>4.48146446744951E-4</v>
          </cell>
          <cell r="R614">
            <v>4.3709293851434456E-4</v>
          </cell>
          <cell r="S614">
            <v>4.2549788546780807E-4</v>
          </cell>
          <cell r="T614">
            <v>4.133909426979893E-4</v>
          </cell>
          <cell r="U614">
            <v>4.0080283340181199E-4</v>
          </cell>
          <cell r="V614">
            <v>3.8776523363134819E-4</v>
          </cell>
          <cell r="W614">
            <v>3.7431065409761444E-4</v>
          </cell>
          <cell r="X614">
            <v>3.6047231955910674E-4</v>
          </cell>
          <cell r="Y614">
            <v>3.4628404633666441E-4</v>
          </cell>
          <cell r="Z614">
            <v>3.3178011850341205E-4</v>
          </cell>
          <cell r="AA614">
            <v>3.1699516330309255E-4</v>
          </cell>
          <cell r="AB614">
            <v>3.0196402635202315E-4</v>
          </cell>
          <cell r="AC614">
            <v>2.8672164717919303E-4</v>
          </cell>
          <cell r="AD614">
            <v>2.7130293565566071E-4</v>
          </cell>
          <cell r="AE614">
            <v>2.5574264985843713E-4</v>
          </cell>
          <cell r="AF614">
            <v>2.4007527590548004E-4</v>
          </cell>
          <cell r="AG614">
            <v>2.2433491028732192E-4</v>
          </cell>
          <cell r="AH614">
            <v>2.0855514520726491E-4</v>
          </cell>
          <cell r="AI614">
            <v>1.9276895742606167E-4</v>
          </cell>
          <cell r="AJ614">
            <v>1.7700860108865304E-4</v>
          </cell>
          <cell r="AK614">
            <v>1.6130550498993872E-4</v>
          </cell>
          <cell r="AL614">
            <v>1.4569017471380267E-4</v>
          </cell>
          <cell r="AM614">
            <v>1.3019210005484557E-4</v>
          </cell>
          <cell r="AN614">
            <v>1.1483966810557415E-4</v>
          </cell>
          <cell r="AO614">
            <v>9.9660082363327263E-5</v>
          </cell>
          <cell r="AP614">
            <v>8.4679288181102157E-5</v>
          </cell>
          <cell r="AQ614">
            <v>6.9921904854832579E-5</v>
          </cell>
          <cell r="AR614">
            <v>5.5411164606720122E-5</v>
          </cell>
          <cell r="AS614">
            <v>4.1168858690095011E-5</v>
          </cell>
          <cell r="AT614">
            <v>2.7215290806141882E-5</v>
          </cell>
          <cell r="AU614">
            <v>1.3569237986847988E-5</v>
          </cell>
          <cell r="AV614">
            <v>2.4791906189130079E-7</v>
          </cell>
          <cell r="AW614">
            <v>-1.2733029209940917E-5</v>
          </cell>
          <cell r="AX614">
            <v>-2.5359568301644258E-5</v>
          </cell>
          <cell r="AY614">
            <v>-3.7619266365589043E-5</v>
          </cell>
          <cell r="AZ614">
            <v>-4.9501298999692124E-5</v>
          </cell>
          <cell r="BA614">
            <v>-6.0996442401294916E-5</v>
          </cell>
          <cell r="BB614">
            <v>-7.2097059014690728E-5</v>
          </cell>
          <cell r="BC614">
            <v>-8.2797075814461222E-5</v>
          </cell>
          <cell r="BD614">
            <v>-9.3091955402216942E-5</v>
          </cell>
          <cell r="BE614">
            <v>-1.0297866012881465E-4</v>
          </cell>
          <cell r="BF614">
            <v>-1.1245560948749176E-4</v>
          </cell>
          <cell r="BG614">
            <v>-1.2152263105543113E-4</v>
          </cell>
          <cell r="BH614">
            <v>-1.3018090529191899E-4</v>
          </cell>
          <cell r="BI614">
            <v>-1.3843290453030853E-4</v>
          </cell>
          <cell r="BJ614">
            <v>-1.4628232652833954E-4</v>
          </cell>
          <cell r="BK614">
            <v>-1.5373402296683231E-4</v>
          </cell>
          <cell r="BL614">
            <v>-1.6079392331026744E-4</v>
          </cell>
          <cell r="BM614">
            <v>-1.6746895446416251E-4</v>
          </cell>
          <cell r="BN614">
            <v>-1.7376695668335596E-4</v>
          </cell>
          <cell r="BO614">
            <v>-1.7969659620222165E-4</v>
          </cell>
          <cell r="BP614">
            <v>-1.8526727507238062E-4</v>
          </cell>
          <cell r="BQ614">
            <v>-1.904890387055802E-4</v>
          </cell>
          <cell r="BR614">
            <v>-1.9537248162902082E-4</v>
          </cell>
          <cell r="BS614">
            <v>-1.9992865196747611E-4</v>
          </cell>
          <cell r="BT614">
            <v>-2.0416895517104923E-4</v>
          </cell>
          <cell r="BU614">
            <v>-2.0810505750930893E-4</v>
          </cell>
          <cell r="BV614">
            <v>-2.1174878985184977E-4</v>
          </cell>
          <cell r="BW614">
            <v>-2.1511205225203123E-4</v>
          </cell>
          <cell r="BX614">
            <v>-2.1820671984477952E-4</v>
          </cell>
          <cell r="BY614">
            <v>-2.2104455056092147E-4</v>
          </cell>
          <cell r="BZ614">
            <v>-2.23637095149609E-4</v>
          </cell>
          <cell r="CA614">
            <v>-2.2599560998702557E-4</v>
          </cell>
          <cell r="CB614">
            <v>-2.2813097313383198E-4</v>
          </cell>
          <cell r="CC614">
            <v>-2.3005360408576698E-4</v>
          </cell>
          <cell r="CD614">
            <v>-2.3177338764157301E-4</v>
          </cell>
          <cell r="CE614">
            <v>-2.3329960229006436E-4</v>
          </cell>
          <cell r="CF614">
            <v>-2.346408534938034E-4</v>
          </cell>
          <cell r="CG614">
            <v>-2.3580501222063247E-4</v>
          </cell>
          <cell r="CH614">
            <v>-2.3679915904633735E-4</v>
          </cell>
          <cell r="CI614">
            <v>-2.3762953412215392E-4</v>
          </cell>
          <cell r="CJ614">
            <v>-2.3830149326979871E-4</v>
          </cell>
          <cell r="CK614">
            <v>-2.3881947043437701E-4</v>
          </cell>
          <cell r="CL614">
            <v>-2.3918694669204809E-4</v>
          </cell>
          <cell r="CM614">
            <v>-2.3940642597488151E-4</v>
          </cell>
          <cell r="CN614">
            <v>-2.3947941764008255E-4</v>
          </cell>
          <cell r="CO614">
            <v>-2.3940642597488151E-4</v>
          </cell>
          <cell r="CP614">
            <v>-2.3918694669204809E-4</v>
          </cell>
          <cell r="CQ614">
            <v>-2.3881947043437701E-4</v>
          </cell>
          <cell r="CR614">
            <v>-2.3830149326979871E-4</v>
          </cell>
          <cell r="CS614">
            <v>-2.3762953412215392E-4</v>
          </cell>
          <cell r="CT614">
            <v>-2.3679915904633735E-4</v>
          </cell>
          <cell r="CU614">
            <v>-2.3580501222063247E-4</v>
          </cell>
          <cell r="CV614">
            <v>-2.346408534938034E-4</v>
          </cell>
          <cell r="CW614">
            <v>-2.3329960229006436E-4</v>
          </cell>
          <cell r="CX614">
            <v>-2.3177338764157301E-4</v>
          </cell>
          <cell r="CY614">
            <v>-2.3005360408576698E-4</v>
          </cell>
          <cell r="CZ614">
            <v>-2.2813097313383203E-4</v>
          </cell>
          <cell r="DA614">
            <v>-2.2599560998702557E-4</v>
          </cell>
          <cell r="DB614">
            <v>-2.23637095149609E-4</v>
          </cell>
          <cell r="DC614">
            <v>-2.2104455056092147E-4</v>
          </cell>
          <cell r="DD614">
            <v>-2.1820671984477952E-4</v>
          </cell>
          <cell r="DE614">
            <v>-2.1511205225203134E-4</v>
          </cell>
          <cell r="DF614">
            <v>-2.1174878985184982E-4</v>
          </cell>
          <cell r="DG614">
            <v>-2.0810505750930904E-4</v>
          </cell>
          <cell r="DH614">
            <v>-2.0416895517104928E-4</v>
          </cell>
          <cell r="DI614">
            <v>-1.9992865196747611E-4</v>
          </cell>
          <cell r="DJ614">
            <v>-1.9537248162902082E-4</v>
          </cell>
          <cell r="DK614">
            <v>-1.9048903870558012E-4</v>
          </cell>
          <cell r="DL614">
            <v>-1.8526727507238059E-4</v>
          </cell>
          <cell r="DM614">
            <v>-1.7969659620222167E-4</v>
          </cell>
          <cell r="DN614">
            <v>-1.7376695668335588E-4</v>
          </cell>
          <cell r="DO614">
            <v>-1.6746895446416253E-4</v>
          </cell>
          <cell r="DP614">
            <v>-1.6079392331026741E-4</v>
          </cell>
          <cell r="DQ614">
            <v>-1.5373402296683242E-4</v>
          </cell>
          <cell r="DR614">
            <v>-1.4628232652833965E-4</v>
          </cell>
          <cell r="DS614">
            <v>-1.3843290453030853E-4</v>
          </cell>
          <cell r="DT614">
            <v>-1.3018090529191907E-4</v>
          </cell>
          <cell r="DU614">
            <v>-1.2152263105543112E-4</v>
          </cell>
          <cell r="DV614">
            <v>-1.124556094874918E-4</v>
          </cell>
          <cell r="DW614">
            <v>-1.029786601288146E-4</v>
          </cell>
          <cell r="DX614">
            <v>-9.3091955402216969E-5</v>
          </cell>
          <cell r="DY614">
            <v>-8.2797075814461168E-5</v>
          </cell>
          <cell r="DZ614">
            <v>-7.2097059014690728E-5</v>
          </cell>
          <cell r="EA614">
            <v>-6.0996442401295078E-5</v>
          </cell>
          <cell r="EB614">
            <v>-4.9501298999692124E-5</v>
          </cell>
          <cell r="EC614">
            <v>-3.7619266365589125E-5</v>
          </cell>
          <cell r="ED614">
            <v>-2.5359568301644258E-5</v>
          </cell>
          <cell r="EE614">
            <v>-1.2733029209940981E-5</v>
          </cell>
          <cell r="EF614">
            <v>2.479190618913821E-7</v>
          </cell>
          <cell r="EG614">
            <v>1.3569237986847826E-5</v>
          </cell>
          <cell r="EH614">
            <v>2.721529080614194E-5</v>
          </cell>
          <cell r="EI614">
            <v>4.1168858690094944E-5</v>
          </cell>
          <cell r="EJ614">
            <v>5.5411164606719872E-5</v>
          </cell>
          <cell r="EK614">
            <v>6.9921904854832579E-5</v>
          </cell>
          <cell r="EL614">
            <v>8.4679288181101981E-5</v>
          </cell>
          <cell r="EM614">
            <v>9.9660082363327263E-5</v>
          </cell>
          <cell r="EN614">
            <v>1.1483966810557414E-4</v>
          </cell>
          <cell r="EO614">
            <v>1.3019210005484581E-4</v>
          </cell>
          <cell r="EP614">
            <v>1.4569017471380261E-4</v>
          </cell>
          <cell r="EQ614">
            <v>1.6130550498993893E-4</v>
          </cell>
          <cell r="ER614">
            <v>1.7700860108865304E-4</v>
          </cell>
          <cell r="ES614">
            <v>1.9276895742606148E-4</v>
          </cell>
          <cell r="ET614">
            <v>2.0855514520726491E-4</v>
          </cell>
          <cell r="EU614">
            <v>2.2433491028732159E-4</v>
          </cell>
          <cell r="EV614">
            <v>2.4007527590548004E-4</v>
          </cell>
          <cell r="EW614">
            <v>2.5574264985843713E-4</v>
          </cell>
          <cell r="EX614">
            <v>2.7130293565566071E-4</v>
          </cell>
          <cell r="EY614">
            <v>2.867216471791927E-4</v>
          </cell>
          <cell r="EZ614">
            <v>3.0196402635202315E-4</v>
          </cell>
          <cell r="FA614">
            <v>3.1699516330309255E-4</v>
          </cell>
          <cell r="FB614">
            <v>3.3178011850341189E-4</v>
          </cell>
          <cell r="FC614">
            <v>3.4628404633666441E-4</v>
          </cell>
          <cell r="FD614">
            <v>3.6047231955910647E-4</v>
          </cell>
          <cell r="FE614">
            <v>3.7431065409761444E-4</v>
          </cell>
          <cell r="FF614">
            <v>3.8776523363134803E-4</v>
          </cell>
          <cell r="FG614">
            <v>4.0080283340181199E-4</v>
          </cell>
          <cell r="FH614">
            <v>4.1339094269798925E-4</v>
          </cell>
          <cell r="FI614">
            <v>4.2549788546780812E-4</v>
          </cell>
          <cell r="FJ614">
            <v>4.3709293851434456E-4</v>
          </cell>
          <cell r="FK614">
            <v>4.4814644674495073E-4</v>
          </cell>
          <cell r="FL614">
            <v>4.5862993495376567E-4</v>
          </cell>
          <cell r="FM614">
            <v>4.6851621563284923E-4</v>
          </cell>
          <cell r="FN614">
            <v>4.7777949232437165E-4</v>
          </cell>
          <cell r="FO614">
            <v>4.8639545804577523E-4</v>
          </cell>
          <cell r="FP614">
            <v>4.9434138834161887E-4</v>
          </cell>
          <cell r="FQ614">
            <v>5.0159622853964813E-4</v>
          </cell>
          <cell r="FR614">
            <v>5.08140674814589E-4</v>
          </cell>
          <cell r="FS614">
            <v>5.1395724869091888E-4</v>
          </cell>
          <cell r="FT614">
            <v>5.1903036464547503E-4</v>
          </cell>
          <cell r="FU614">
            <v>5.2334639050191395E-4</v>
          </cell>
          <cell r="FV614">
            <v>5.26893700341725E-4</v>
          </cell>
          <cell r="FW614">
            <v>5.2966271969047104E-4</v>
          </cell>
          <cell r="FX614">
            <v>5.3164596277306404E-4</v>
          </cell>
          <cell r="FY614">
            <v>5.3283806166801856E-4</v>
          </cell>
          <cell r="FZ614">
            <v>5.3323578722755632E-4</v>
          </cell>
        </row>
        <row r="615">
          <cell r="A615">
            <v>52</v>
          </cell>
          <cell r="B615">
            <v>5.4349032159731702E-4</v>
          </cell>
          <cell r="C615">
            <v>5.4308250925608561E-4</v>
          </cell>
          <cell r="D615">
            <v>5.4186017371324606E-4</v>
          </cell>
          <cell r="E615">
            <v>5.3982661512371496E-4</v>
          </cell>
          <cell r="F615">
            <v>5.3698731947308194E-4</v>
          </cell>
          <cell r="G615">
            <v>5.3334993723712094E-4</v>
          </cell>
          <cell r="H615">
            <v>5.2892425364160572E-4</v>
          </cell>
          <cell r="I615">
            <v>5.2372215065814591E-4</v>
          </cell>
          <cell r="J615">
            <v>5.1775756090941081E-4</v>
          </cell>
          <cell r="K615">
            <v>5.1104641369394772E-4</v>
          </cell>
          <cell r="L615">
            <v>5.0360657337661559E-4</v>
          </cell>
          <cell r="M615">
            <v>4.9545777042529966E-4</v>
          </cell>
          <cell r="N615">
            <v>4.8662152540787629E-4</v>
          </cell>
          <cell r="O615">
            <v>4.7712106629518522E-4</v>
          </cell>
          <cell r="P615">
            <v>4.6698123944592846E-4</v>
          </cell>
          <cell r="Q615">
            <v>4.5622841467772964E-4</v>
          </cell>
          <cell r="R615">
            <v>4.4489038485502987E-4</v>
          </cell>
          <cell r="S615">
            <v>4.3299626044882256E-4</v>
          </cell>
          <cell r="T615">
            <v>4.2057635954541951E-4</v>
          </cell>
          <cell r="U615">
            <v>4.0766209380133209E-4</v>
          </cell>
          <cell r="V615">
            <v>3.9428585085886868E-4</v>
          </cell>
          <cell r="W615">
            <v>3.8048087375212511E-4</v>
          </cell>
          <cell r="X615">
            <v>3.6628113784556264E-4</v>
          </cell>
          <cell r="Y615">
            <v>3.5172122585733792E-4</v>
          </cell>
          <cell r="Z615">
            <v>3.3683620152685231E-4</v>
          </cell>
          <cell r="AA615">
            <v>3.2166148249064709E-4</v>
          </cell>
          <cell r="AB615">
            <v>3.062327129327323E-4</v>
          </cell>
          <cell r="AC615">
            <v>2.9058563657471601E-4</v>
          </cell>
          <cell r="AD615">
            <v>2.747559705676832E-4</v>
          </cell>
          <cell r="AE615">
            <v>2.5877928084168964E-4</v>
          </cell>
          <cell r="AF615">
            <v>2.4269085946001886E-4</v>
          </cell>
          <cell r="AG615">
            <v>2.2652560451403675E-4</v>
          </cell>
          <cell r="AH615">
            <v>2.1031790308063481E-4</v>
          </cell>
          <cell r="AI615">
            <v>1.9410151774793384E-4</v>
          </cell>
          <cell r="AJ615">
            <v>1.779094771962245E-4</v>
          </cell>
          <cell r="AK615">
            <v>1.6177397130013338E-4</v>
          </cell>
          <cell r="AL615">
            <v>1.4572625119481654E-4</v>
          </cell>
          <cell r="AM615">
            <v>1.297965347237389E-4</v>
          </cell>
          <cell r="AN615">
            <v>1.1401391765838563E-4</v>
          </cell>
          <cell r="AO615">
            <v>9.8406291051238333E-5</v>
          </cell>
          <cell r="AP615">
            <v>8.3000265052653557E-5</v>
          </cell>
          <cell r="AQ615">
            <v>6.7821099490066711E-5</v>
          </cell>
          <cell r="AR615">
            <v>5.2892641474360271E-5</v>
          </cell>
          <cell r="AS615">
            <v>3.8237270263457217E-5</v>
          </cell>
          <cell r="AT615">
            <v>2.3875849577384742E-5</v>
          </cell>
          <cell r="AU615">
            <v>9.8276875223850173E-6</v>
          </cell>
          <cell r="AV615">
            <v>-3.8894957556940916E-6</v>
          </cell>
          <cell r="AW615">
            <v>-1.7259592606335638E-5</v>
          </cell>
          <cell r="AX615">
            <v>-3.0268124553376119E-5</v>
          </cell>
          <cell r="AY615">
            <v>-4.2902251112142436E-5</v>
          </cell>
          <cell r="AZ615">
            <v>-5.5150770776944195E-5</v>
          </cell>
          <cell r="BA615">
            <v>-6.7004114249125457E-5</v>
          </cell>
          <cell r="BB615">
            <v>-7.845433001340532E-5</v>
          </cell>
          <cell r="BC615">
            <v>-8.9495062407151857E-5</v>
          </cell>
          <cell r="BD615">
            <v>-1.001215223633512E-4</v>
          </cell>
          <cell r="BE615">
            <v>-1.1033045104317702E-4</v>
          </cell>
          <cell r="BF615">
            <v>-1.2012007660807636E-4</v>
          </cell>
          <cell r="BG615">
            <v>-1.2949006441398051E-4</v>
          </cell>
          <cell r="BH615">
            <v>-1.3844146094149078E-4</v>
          </cell>
          <cell r="BI615">
            <v>-1.469766318055009E-4</v>
          </cell>
          <cell r="BJ615">
            <v>-1.5509919421558422E-4</v>
          </cell>
          <cell r="BK615">
            <v>-1.628139442844356E-4</v>
          </cell>
          <cell r="BL615">
            <v>-1.701267796056063E-4</v>
          </cell>
          <cell r="BM615">
            <v>-1.7704461754358577E-4</v>
          </cell>
          <cell r="BN615">
            <v>-1.83575309698857E-4</v>
          </cell>
          <cell r="BO615">
            <v>-1.8972755302779494E-4</v>
          </cell>
          <cell r="BP615">
            <v>-1.9551079811210573E-4</v>
          </cell>
          <cell r="BQ615">
            <v>-2.0093515508484526E-4</v>
          </cell>
          <cell r="BR615">
            <v>-2.0601129772985672E-4</v>
          </cell>
          <cell r="BS615">
            <v>-2.1075036627867346E-4</v>
          </cell>
          <cell r="BT615">
            <v>-2.1516386943352253E-4</v>
          </cell>
          <cell r="BU615">
            <v>-2.1926358614700867E-4</v>
          </cell>
          <cell r="BV615">
            <v>-2.2306146768835122E-4</v>
          </cell>
          <cell r="BW615">
            <v>-2.2656954052270088E-4</v>
          </cell>
          <cell r="BX615">
            <v>-2.2979981052408558E-4</v>
          </cell>
          <cell r="BY615">
            <v>-2.3276416903396578E-4</v>
          </cell>
          <cell r="BZ615">
            <v>-2.3547430126626579E-4</v>
          </cell>
          <cell r="CA615">
            <v>-2.3794159754613091E-4</v>
          </cell>
          <cell r="CB615">
            <v>-2.4017706785363097E-4</v>
          </cell>
          <cell r="CC615">
            <v>-2.4219126012524984E-4</v>
          </cell>
          <cell r="CD615">
            <v>-2.4399418274537358E-4</v>
          </cell>
          <cell r="CE615">
            <v>-2.4559523163721476E-4</v>
          </cell>
          <cell r="CF615">
            <v>-2.4700312233779948E-4</v>
          </cell>
          <cell r="CG615">
            <v>-2.4822582741492794E-4</v>
          </cell>
          <cell r="CH615">
            <v>-2.4927051955552014E-4</v>
          </cell>
          <cell r="CI615">
            <v>-2.5014352062463182E-4</v>
          </cell>
          <cell r="CJ615">
            <v>-2.5085025696280796E-4</v>
          </cell>
          <cell r="CK615">
            <v>-2.5139522115650079E-4</v>
          </cell>
          <cell r="CL615">
            <v>-2.5178194048216911E-4</v>
          </cell>
          <cell r="CM615">
            <v>-2.5201295218957754E-4</v>
          </cell>
          <cell r="CN615">
            <v>-2.5208978575388887E-4</v>
          </cell>
          <cell r="CO615">
            <v>-2.5201295218957754E-4</v>
          </cell>
          <cell r="CP615">
            <v>-2.5178194048216911E-4</v>
          </cell>
          <cell r="CQ615">
            <v>-2.5139522115650079E-4</v>
          </cell>
          <cell r="CR615">
            <v>-2.5085025696280796E-4</v>
          </cell>
          <cell r="CS615">
            <v>-2.5014352062463182E-4</v>
          </cell>
          <cell r="CT615">
            <v>-2.4927051955552014E-4</v>
          </cell>
          <cell r="CU615">
            <v>-2.4822582741492794E-4</v>
          </cell>
          <cell r="CV615">
            <v>-2.4700312233779948E-4</v>
          </cell>
          <cell r="CW615">
            <v>-2.4559523163721476E-4</v>
          </cell>
          <cell r="CX615">
            <v>-2.4399418274537358E-4</v>
          </cell>
          <cell r="CY615">
            <v>-2.4219126012524984E-4</v>
          </cell>
          <cell r="CZ615">
            <v>-2.4017706785363103E-4</v>
          </cell>
          <cell r="DA615">
            <v>-2.3794159754613091E-4</v>
          </cell>
          <cell r="DB615">
            <v>-2.3547430126626579E-4</v>
          </cell>
          <cell r="DC615">
            <v>-2.3276416903396578E-4</v>
          </cell>
          <cell r="DD615">
            <v>-2.2979981052408558E-4</v>
          </cell>
          <cell r="DE615">
            <v>-2.2656954052270098E-4</v>
          </cell>
          <cell r="DF615">
            <v>-2.2306146768835127E-4</v>
          </cell>
          <cell r="DG615">
            <v>-2.1926358614700878E-4</v>
          </cell>
          <cell r="DH615">
            <v>-2.1516386943352261E-4</v>
          </cell>
          <cell r="DI615">
            <v>-2.1075036627867346E-4</v>
          </cell>
          <cell r="DJ615">
            <v>-2.0601129772985672E-4</v>
          </cell>
          <cell r="DK615">
            <v>-2.0093515508484515E-4</v>
          </cell>
          <cell r="DL615">
            <v>-1.955107981121057E-4</v>
          </cell>
          <cell r="DM615">
            <v>-1.8972755302779497E-4</v>
          </cell>
          <cell r="DN615">
            <v>-1.8357530969885689E-4</v>
          </cell>
          <cell r="DO615">
            <v>-1.7704461754358577E-4</v>
          </cell>
          <cell r="DP615">
            <v>-1.7012677960560627E-4</v>
          </cell>
          <cell r="DQ615">
            <v>-1.6281394428443571E-4</v>
          </cell>
          <cell r="DR615">
            <v>-1.5509919421558433E-4</v>
          </cell>
          <cell r="DS615">
            <v>-1.469766318055009E-4</v>
          </cell>
          <cell r="DT615">
            <v>-1.3844146094149087E-4</v>
          </cell>
          <cell r="DU615">
            <v>-1.2949006441398051E-4</v>
          </cell>
          <cell r="DV615">
            <v>-1.201200766080764E-4</v>
          </cell>
          <cell r="DW615">
            <v>-1.1033045104317697E-4</v>
          </cell>
          <cell r="DX615">
            <v>-1.0012152236335122E-4</v>
          </cell>
          <cell r="DY615">
            <v>-8.9495062407151803E-5</v>
          </cell>
          <cell r="DZ615">
            <v>-7.845433001340532E-5</v>
          </cell>
          <cell r="EA615">
            <v>-6.700411424912562E-5</v>
          </cell>
          <cell r="EB615">
            <v>-5.5150770776944195E-5</v>
          </cell>
          <cell r="EC615">
            <v>-4.2902251112142517E-5</v>
          </cell>
          <cell r="ED615">
            <v>-3.0268124553376119E-5</v>
          </cell>
          <cell r="EE615">
            <v>-1.7259592606335706E-5</v>
          </cell>
          <cell r="EF615">
            <v>-3.8894957556940086E-6</v>
          </cell>
          <cell r="EG615">
            <v>9.8276875223848496E-6</v>
          </cell>
          <cell r="EH615">
            <v>2.3875849577384803E-5</v>
          </cell>
          <cell r="EI615">
            <v>3.8237270263457149E-5</v>
          </cell>
          <cell r="EJ615">
            <v>5.2892641474360014E-5</v>
          </cell>
          <cell r="EK615">
            <v>6.7821099490066711E-5</v>
          </cell>
          <cell r="EL615">
            <v>8.300026505265338E-5</v>
          </cell>
          <cell r="EM615">
            <v>9.8406291051238333E-5</v>
          </cell>
          <cell r="EN615">
            <v>1.1401391765838562E-4</v>
          </cell>
          <cell r="EO615">
            <v>1.2979653472373914E-4</v>
          </cell>
          <cell r="EP615">
            <v>1.4572625119481649E-4</v>
          </cell>
          <cell r="EQ615">
            <v>1.617739713001336E-4</v>
          </cell>
          <cell r="ER615">
            <v>1.779094771962245E-4</v>
          </cell>
          <cell r="ES615">
            <v>1.9410151774793365E-4</v>
          </cell>
          <cell r="ET615">
            <v>2.1031790308063481E-4</v>
          </cell>
          <cell r="EU615">
            <v>2.2652560451403642E-4</v>
          </cell>
          <cell r="EV615">
            <v>2.4269085946001886E-4</v>
          </cell>
          <cell r="EW615">
            <v>2.5877928084168964E-4</v>
          </cell>
          <cell r="EX615">
            <v>2.747559705676832E-4</v>
          </cell>
          <cell r="EY615">
            <v>2.9058563657471568E-4</v>
          </cell>
          <cell r="EZ615">
            <v>3.062327129327323E-4</v>
          </cell>
          <cell r="FA615">
            <v>3.2166148249064709E-4</v>
          </cell>
          <cell r="FB615">
            <v>3.3683620152685214E-4</v>
          </cell>
          <cell r="FC615">
            <v>3.5172122585733792E-4</v>
          </cell>
          <cell r="FD615">
            <v>3.6628113784556237E-4</v>
          </cell>
          <cell r="FE615">
            <v>3.8048087375212511E-4</v>
          </cell>
          <cell r="FF615">
            <v>3.9428585085886852E-4</v>
          </cell>
          <cell r="FG615">
            <v>4.0766209380133209E-4</v>
          </cell>
          <cell r="FH615">
            <v>4.2057635954541946E-4</v>
          </cell>
          <cell r="FI615">
            <v>4.3299626044882261E-4</v>
          </cell>
          <cell r="FJ615">
            <v>4.4489038485502982E-4</v>
          </cell>
          <cell r="FK615">
            <v>4.5622841467772937E-4</v>
          </cell>
          <cell r="FL615">
            <v>4.6698123944592846E-4</v>
          </cell>
          <cell r="FM615">
            <v>4.7712106629518495E-4</v>
          </cell>
          <cell r="FN615">
            <v>4.8662152540787629E-4</v>
          </cell>
          <cell r="FO615">
            <v>4.9545777042529966E-4</v>
          </cell>
          <cell r="FP615">
            <v>5.0360657337661559E-4</v>
          </cell>
          <cell r="FQ615">
            <v>5.110464136939474E-4</v>
          </cell>
          <cell r="FR615">
            <v>5.1775756090941081E-4</v>
          </cell>
          <cell r="FS615">
            <v>5.2372215065814591E-4</v>
          </cell>
          <cell r="FT615">
            <v>5.2892425364160572E-4</v>
          </cell>
          <cell r="FU615">
            <v>5.3334993723712094E-4</v>
          </cell>
          <cell r="FV615">
            <v>5.3698731947308194E-4</v>
          </cell>
          <cell r="FW615">
            <v>5.3982661512371496E-4</v>
          </cell>
          <cell r="FX615">
            <v>5.4186017371324606E-4</v>
          </cell>
          <cell r="FY615">
            <v>5.4308250925608561E-4</v>
          </cell>
          <cell r="FZ615">
            <v>5.4349032159731702E-4</v>
          </cell>
        </row>
        <row r="616">
          <cell r="A616">
            <v>53</v>
          </cell>
          <cell r="B616">
            <v>5.5374485596707771E-4</v>
          </cell>
          <cell r="C616">
            <v>5.533268525708307E-4</v>
          </cell>
          <cell r="D616">
            <v>5.5207396768718129E-4</v>
          </cell>
          <cell r="E616">
            <v>5.4998957285915266E-4</v>
          </cell>
          <cell r="F616">
            <v>5.4707927277086949E-4</v>
          </cell>
          <cell r="G616">
            <v>5.4335088348591318E-4</v>
          </cell>
          <cell r="H616">
            <v>5.3881440212012461E-4</v>
          </cell>
          <cell r="I616">
            <v>5.3348196808716461E-4</v>
          </cell>
          <cell r="J616">
            <v>5.2736781609351063E-4</v>
          </cell>
          <cell r="K616">
            <v>5.2048822109711061E-4</v>
          </cell>
          <cell r="L616">
            <v>5.1286143548041712E-4</v>
          </cell>
          <cell r="M616">
            <v>5.0450761872382767E-4</v>
          </cell>
          <cell r="N616">
            <v>4.9544875989950216E-4</v>
          </cell>
          <cell r="O616">
            <v>4.8570859333792058E-4</v>
          </cell>
          <cell r="P616">
            <v>4.7531250785028741E-4</v>
          </cell>
          <cell r="Q616">
            <v>4.6428744991874378E-4</v>
          </cell>
          <cell r="R616">
            <v>4.5266182129329854E-4</v>
          </cell>
          <cell r="S616">
            <v>4.4046537145918401E-4</v>
          </cell>
          <cell r="T616">
            <v>4.2772908546095684E-4</v>
          </cell>
          <cell r="U616">
            <v>4.1448506758994051E-4</v>
          </cell>
          <cell r="V616">
            <v>4.0076642145946069E-4</v>
          </cell>
          <cell r="W616">
            <v>3.8660712700769279E-4</v>
          </cell>
          <cell r="X616">
            <v>3.7204191498070181E-4</v>
          </cell>
          <cell r="Y616">
            <v>3.5710613945841974E-4</v>
          </cell>
          <cell r="Z616">
            <v>3.4183564899375416E-4</v>
          </cell>
          <cell r="AA616">
            <v>3.262666569397743E-4</v>
          </cell>
          <cell r="AB616">
            <v>3.1043561154192638E-4</v>
          </cell>
          <cell r="AC616">
            <v>2.9437906637150177E-4</v>
          </cell>
          <cell r="AD616">
            <v>2.7813355167310462E-4</v>
          </cell>
          <cell r="AE616">
            <v>2.6173544719267398E-4</v>
          </cell>
          <cell r="AF616">
            <v>2.4522085704373832E-4</v>
          </cell>
          <cell r="AG616">
            <v>2.2862548715805908E-4</v>
          </cell>
          <cell r="AH616">
            <v>2.1198452585272025E-4</v>
          </cell>
          <cell r="AI616">
            <v>1.9533252802909819E-4</v>
          </cell>
          <cell r="AJ616">
            <v>1.787033035001029E-4</v>
          </cell>
          <cell r="AK616">
            <v>1.6212980992070191E-4</v>
          </cell>
          <cell r="AL616">
            <v>1.4564405077311822E-4</v>
          </cell>
          <cell r="AM616">
            <v>1.2927697883237683E-4</v>
          </cell>
          <cell r="AN616">
            <v>1.130584055101531E-4</v>
          </cell>
          <cell r="AO616">
            <v>9.7016916445317319E-5</v>
          </cell>
          <cell r="AP616">
            <v>8.1179793678299491E-5</v>
          </cell>
          <cell r="AQ616">
            <v>6.557294471357732E-5</v>
          </cell>
          <cell r="AR616">
            <v>5.0220838740375713E-5</v>
          </cell>
          <cell r="AS616">
            <v>3.5146450246233328E-5</v>
          </cell>
          <cell r="AT616">
            <v>2.0371210221601637E-5</v>
          </cell>
          <cell r="AU616">
            <v>5.9149651162833014E-6</v>
          </cell>
          <cell r="AV616">
            <v>-8.2040563295310137E-6</v>
          </cell>
          <cell r="AW616">
            <v>-2.196926829542176E-5</v>
          </cell>
          <cell r="AX616">
            <v>-3.5365745086760767E-5</v>
          </cell>
          <cell r="AY616">
            <v>-4.8380230330249795E-5</v>
          </cell>
          <cell r="AZ616">
            <v>-6.1001138191568297E-5</v>
          </cell>
          <cell r="BA616">
            <v>-7.3218546686401419E-5</v>
          </cell>
          <cell r="BB616">
            <v>-8.5024183194353382E-5</v>
          </cell>
          <cell r="BC616">
            <v>-9.6411402322864608E-5</v>
          </cell>
          <cell r="BD616">
            <v>-1.0737515630505074E-4</v>
          </cell>
          <cell r="BE616">
            <v>-1.1791195815119076E-4</v>
          </cell>
          <cell r="BF616">
            <v>-1.2801983780824538E-4</v>
          </cell>
          <cell r="BG616">
            <v>-1.3769829161509956E-4</v>
          </cell>
          <cell r="BH616">
            <v>-1.4694822537305563E-4</v>
          </cell>
          <cell r="BI616">
            <v>-1.5577189138127825E-4</v>
          </cell>
          <cell r="BJ616">
            <v>-1.6417281981528703E-4</v>
          </cell>
          <cell r="BK616">
            <v>-1.721557448530482E-4</v>
          </cell>
          <cell r="BL616">
            <v>-1.797265259776216E-4</v>
          </cell>
          <cell r="BM616">
            <v>-1.868920649075493E-4</v>
          </cell>
          <cell r="BN616">
            <v>-1.9366021862612045E-4</v>
          </cell>
          <cell r="BO616">
            <v>-2.0003970899821834E-4</v>
          </cell>
          <cell r="BP616">
            <v>-2.0604002947856995E-4</v>
          </cell>
          <cell r="BQ616">
            <v>-2.1167134942779613E-4</v>
          </cell>
          <cell r="BR616">
            <v>-2.1694441656265335E-4</v>
          </cell>
          <cell r="BS616">
            <v>-2.2187045807420532E-4</v>
          </cell>
          <cell r="BT616">
            <v>-2.2646108095234483E-4</v>
          </cell>
          <cell r="BU616">
            <v>-2.3072817205707424E-4</v>
          </cell>
          <cell r="BV616">
            <v>-2.3468379847623732E-4</v>
          </cell>
          <cell r="BW616">
            <v>-2.38340108705995E-4</v>
          </cell>
          <cell r="BX616">
            <v>-2.4170923518425252E-4</v>
          </cell>
          <cell r="BY616">
            <v>-2.4480319869852311E-4</v>
          </cell>
          <cell r="BZ616">
            <v>-2.4763381517839623E-4</v>
          </cell>
          <cell r="CA616">
            <v>-2.502126053689134E-4</v>
          </cell>
          <cell r="CB616">
            <v>-2.5255070786482864E-4</v>
          </cell>
          <cell r="CC616">
            <v>-2.5465879596701376E-4</v>
          </cell>
          <cell r="CD616">
            <v>-2.565469988012564E-4</v>
          </cell>
          <cell r="CE616">
            <v>-2.5822482711650635E-4</v>
          </cell>
          <cell r="CF616">
            <v>-2.5970110415435098E-4</v>
          </cell>
          <cell r="CG616">
            <v>-2.6098390195429256E-4</v>
          </cell>
          <cell r="CH616">
            <v>-2.6208048343036853E-4</v>
          </cell>
          <cell r="CI616">
            <v>-2.6299725052397245E-4</v>
          </cell>
          <cell r="CJ616">
            <v>-2.6373969870552533E-4</v>
          </cell>
          <cell r="CK616">
            <v>-2.6431237806409576E-4</v>
          </cell>
          <cell r="CL616">
            <v>-2.6471886118932086E-4</v>
          </cell>
          <cell r="CM616">
            <v>-2.649617180142291E-4</v>
          </cell>
          <cell r="CN616">
            <v>-2.6504249775097266E-4</v>
          </cell>
          <cell r="CO616">
            <v>-2.649617180142291E-4</v>
          </cell>
          <cell r="CP616">
            <v>-2.6471886118932086E-4</v>
          </cell>
          <cell r="CQ616">
            <v>-2.6431237806409576E-4</v>
          </cell>
          <cell r="CR616">
            <v>-2.6373969870552533E-4</v>
          </cell>
          <cell r="CS616">
            <v>-2.6299725052397245E-4</v>
          </cell>
          <cell r="CT616">
            <v>-2.6208048343036853E-4</v>
          </cell>
          <cell r="CU616">
            <v>-2.6098390195429262E-4</v>
          </cell>
          <cell r="CV616">
            <v>-2.5970110415435098E-4</v>
          </cell>
          <cell r="CW616">
            <v>-2.5822482711650635E-4</v>
          </cell>
          <cell r="CX616">
            <v>-2.565469988012564E-4</v>
          </cell>
          <cell r="CY616">
            <v>-2.5465879596701376E-4</v>
          </cell>
          <cell r="CZ616">
            <v>-2.525507078648287E-4</v>
          </cell>
          <cell r="DA616">
            <v>-2.502126053689134E-4</v>
          </cell>
          <cell r="DB616">
            <v>-2.4763381517839623E-4</v>
          </cell>
          <cell r="DC616">
            <v>-2.4480319869852311E-4</v>
          </cell>
          <cell r="DD616">
            <v>-2.4170923518425252E-4</v>
          </cell>
          <cell r="DE616">
            <v>-2.383401087059951E-4</v>
          </cell>
          <cell r="DF616">
            <v>-2.3468379847623738E-4</v>
          </cell>
          <cell r="DG616">
            <v>-2.3072817205707435E-4</v>
          </cell>
          <cell r="DH616">
            <v>-2.2646108095234491E-4</v>
          </cell>
          <cell r="DI616">
            <v>-2.2187045807420532E-4</v>
          </cell>
          <cell r="DJ616">
            <v>-2.1694441656265335E-4</v>
          </cell>
          <cell r="DK616">
            <v>-2.1167134942779602E-4</v>
          </cell>
          <cell r="DL616">
            <v>-2.0604002947856992E-4</v>
          </cell>
          <cell r="DM616">
            <v>-2.0003970899821837E-4</v>
          </cell>
          <cell r="DN616">
            <v>-1.9366021862612034E-4</v>
          </cell>
          <cell r="DO616">
            <v>-1.868920649075493E-4</v>
          </cell>
          <cell r="DP616">
            <v>-1.7972652597762157E-4</v>
          </cell>
          <cell r="DQ616">
            <v>-1.7215574485304831E-4</v>
          </cell>
          <cell r="DR616">
            <v>-1.6417281981528713E-4</v>
          </cell>
          <cell r="DS616">
            <v>-1.5577189138127825E-4</v>
          </cell>
          <cell r="DT616">
            <v>-1.4694822537305571E-4</v>
          </cell>
          <cell r="DU616">
            <v>-1.3769829161509954E-4</v>
          </cell>
          <cell r="DV616">
            <v>-1.2801983780824544E-4</v>
          </cell>
          <cell r="DW616">
            <v>-1.1791195815119069E-4</v>
          </cell>
          <cell r="DX616">
            <v>-1.0737515630505077E-4</v>
          </cell>
          <cell r="DY616">
            <v>-9.641140232286454E-5</v>
          </cell>
          <cell r="DZ616">
            <v>-8.5024183194353382E-5</v>
          </cell>
          <cell r="EA616">
            <v>-7.3218546686401581E-5</v>
          </cell>
          <cell r="EB616">
            <v>-6.1001138191568297E-5</v>
          </cell>
          <cell r="EC616">
            <v>-4.8380230330249876E-5</v>
          </cell>
          <cell r="ED616">
            <v>-3.5365745086760767E-5</v>
          </cell>
          <cell r="EE616">
            <v>-2.1969268295421831E-5</v>
          </cell>
          <cell r="EF616">
            <v>-8.204056329530929E-6</v>
          </cell>
          <cell r="EG616">
            <v>5.9149651162831286E-6</v>
          </cell>
          <cell r="EH616">
            <v>2.0371210221601701E-5</v>
          </cell>
          <cell r="EI616">
            <v>3.514645024623326E-5</v>
          </cell>
          <cell r="EJ616">
            <v>5.0220838740375449E-5</v>
          </cell>
          <cell r="EK616">
            <v>6.557294471357732E-5</v>
          </cell>
          <cell r="EL616">
            <v>8.1179793678299314E-5</v>
          </cell>
          <cell r="EM616">
            <v>9.7016916445317319E-5</v>
          </cell>
          <cell r="EN616">
            <v>1.1305840551015309E-4</v>
          </cell>
          <cell r="EO616">
            <v>1.2927697883237708E-4</v>
          </cell>
          <cell r="EP616">
            <v>1.4564405077311816E-4</v>
          </cell>
          <cell r="EQ616">
            <v>1.6212980992070213E-4</v>
          </cell>
          <cell r="ER616">
            <v>1.787033035001029E-4</v>
          </cell>
          <cell r="ES616">
            <v>1.95332528029098E-4</v>
          </cell>
          <cell r="ET616">
            <v>2.1198452585272025E-4</v>
          </cell>
          <cell r="EU616">
            <v>2.2862548715805873E-4</v>
          </cell>
          <cell r="EV616">
            <v>2.4522085704373832E-4</v>
          </cell>
          <cell r="EW616">
            <v>2.6173544719267398E-4</v>
          </cell>
          <cell r="EX616">
            <v>2.7813355167310462E-4</v>
          </cell>
          <cell r="EY616">
            <v>2.9437906637150144E-4</v>
          </cell>
          <cell r="EZ616">
            <v>3.1043561154192638E-4</v>
          </cell>
          <cell r="FA616">
            <v>3.262666569397743E-4</v>
          </cell>
          <cell r="FB616">
            <v>3.41835648993754E-4</v>
          </cell>
          <cell r="FC616">
            <v>3.5710613945841974E-4</v>
          </cell>
          <cell r="FD616">
            <v>3.7204191498070154E-4</v>
          </cell>
          <cell r="FE616">
            <v>3.8660712700769279E-4</v>
          </cell>
          <cell r="FF616">
            <v>4.0076642145946053E-4</v>
          </cell>
          <cell r="FG616">
            <v>4.1448506758994051E-4</v>
          </cell>
          <cell r="FH616">
            <v>4.2772908546095679E-4</v>
          </cell>
          <cell r="FI616">
            <v>4.4046537145918407E-4</v>
          </cell>
          <cell r="FJ616">
            <v>4.5266182129329849E-4</v>
          </cell>
          <cell r="FK616">
            <v>4.6428744991874351E-4</v>
          </cell>
          <cell r="FL616">
            <v>4.7531250785028741E-4</v>
          </cell>
          <cell r="FM616">
            <v>4.8570859333792031E-4</v>
          </cell>
          <cell r="FN616">
            <v>4.9544875989950216E-4</v>
          </cell>
          <cell r="FO616">
            <v>5.0450761872382767E-4</v>
          </cell>
          <cell r="FP616">
            <v>5.1286143548041712E-4</v>
          </cell>
          <cell r="FQ616">
            <v>5.2048822109711029E-4</v>
          </cell>
          <cell r="FR616">
            <v>5.2736781609351063E-4</v>
          </cell>
          <cell r="FS616">
            <v>5.3348196808716461E-4</v>
          </cell>
          <cell r="FT616">
            <v>5.3881440212012461E-4</v>
          </cell>
          <cell r="FU616">
            <v>5.4335088348591318E-4</v>
          </cell>
          <cell r="FV616">
            <v>5.4707927277086949E-4</v>
          </cell>
          <cell r="FW616">
            <v>5.4998957285915266E-4</v>
          </cell>
          <cell r="FX616">
            <v>5.5207396768718129E-4</v>
          </cell>
          <cell r="FY616">
            <v>5.533268525708307E-4</v>
          </cell>
          <cell r="FZ616">
            <v>5.5374485596707771E-4</v>
          </cell>
        </row>
        <row r="617">
          <cell r="A617">
            <v>54</v>
          </cell>
          <cell r="B617">
            <v>5.6399939033683841E-4</v>
          </cell>
          <cell r="C617">
            <v>5.6357109265086464E-4</v>
          </cell>
          <cell r="D617">
            <v>5.6228734884804742E-4</v>
          </cell>
          <cell r="E617">
            <v>5.6015160223669015E-4</v>
          </cell>
          <cell r="F617">
            <v>5.5716957682756449E-4</v>
          </cell>
          <cell r="G617">
            <v>5.5334925515034439E-4</v>
          </cell>
          <cell r="H617">
            <v>5.4870084733832619E-4</v>
          </cell>
          <cell r="I617">
            <v>5.4323675162233956E-4</v>
          </cell>
          <cell r="J617">
            <v>5.369715064138422E-4</v>
          </cell>
          <cell r="K617">
            <v>5.2992173419543365E-4</v>
          </cell>
          <cell r="L617">
            <v>5.2210607747421763E-4</v>
          </cell>
          <cell r="M617">
            <v>5.1354512708940098E-4</v>
          </cell>
          <cell r="N617">
            <v>5.0426134320010472E-4</v>
          </cell>
          <cell r="O617">
            <v>4.9427896931236118E-4</v>
          </cell>
          <cell r="P617">
            <v>4.8362393973559265E-4</v>
          </cell>
          <cell r="Q617">
            <v>4.723237808882657E-4</v>
          </cell>
          <cell r="R617">
            <v>4.6040750689987171E-4</v>
          </cell>
          <cell r="S617">
            <v>4.4790550998164612E-4</v>
          </cell>
          <cell r="T617">
            <v>4.348494460614823E-4</v>
          </cell>
          <cell r="U617">
            <v>4.2127211619915299E-4</v>
          </cell>
          <cell r="V617">
            <v>4.0720734431614762E-4</v>
          </cell>
          <cell r="W617">
            <v>3.9268985179009266E-4</v>
          </cell>
          <cell r="X617">
            <v>3.7775512947672753E-4</v>
          </cell>
          <cell r="Y617">
            <v>3.6243930773276949E-4</v>
          </cell>
          <cell r="Z617">
            <v>3.4677902502059277E-4</v>
          </cell>
          <cell r="AA617">
            <v>3.3081129568049742E-4</v>
          </cell>
          <cell r="AB617">
            <v>3.1457337745838905E-4</v>
          </cell>
          <cell r="AC617">
            <v>2.9810263937595958E-4</v>
          </cell>
          <cell r="AD617">
            <v>2.8143643052692014E-4</v>
          </cell>
          <cell r="AE617">
            <v>2.6461195037653863E-4</v>
          </cell>
          <cell r="AF617">
            <v>2.4766612113269996E-4</v>
          </cell>
          <cell r="AG617">
            <v>2.3063546274497431E-4</v>
          </cell>
          <cell r="AH617">
            <v>2.1355597107382694E-4</v>
          </cell>
          <cell r="AI617">
            <v>1.964629997551747E-4</v>
          </cell>
          <cell r="AJ617">
            <v>1.7939114626610458E-4</v>
          </cell>
          <cell r="AK617">
            <v>1.6237414267579795E-4</v>
          </cell>
          <cell r="AL617">
            <v>1.4544475154165017E-4</v>
          </cell>
          <cell r="AM617">
            <v>1.2863466738438753E-4</v>
          </cell>
          <cell r="AN617">
            <v>1.1197442414775015E-4</v>
          </cell>
          <cell r="AO617">
            <v>9.5493309018208702E-5</v>
          </cell>
          <cell r="AP617">
            <v>7.9219282948333927E-5</v>
          </cell>
          <cell r="AQ617">
            <v>6.3178908194013589E-5</v>
          </cell>
          <cell r="AR617">
            <v>4.7397283140864223E-5</v>
          </cell>
          <cell r="AS617">
            <v>3.1897984659098496E-5</v>
          </cell>
          <cell r="AT617">
            <v>1.6703018188944728E-5</v>
          </cell>
          <cell r="AU617">
            <v>1.8327757206659979E-6</v>
          </cell>
          <cell r="AV617">
            <v>-1.2693998205525305E-5</v>
          </cell>
          <cell r="AW617">
            <v>-2.6860232393628111E-5</v>
          </cell>
          <cell r="AX617">
            <v>-4.0650546733649658E-5</v>
          </cell>
          <cell r="AY617">
            <v>-5.4051261784313988E-5</v>
          </cell>
          <cell r="AZ617">
            <v>-6.7050400229612069E-5</v>
          </cell>
          <cell r="BA617">
            <v>-7.9637680281520945E-5</v>
          </cell>
          <cell r="BB617">
            <v>-9.1804501140162209E-5</v>
          </cell>
          <cell r="BC617">
            <v>-1.0354392066098128E-4</v>
          </cell>
          <cell r="BD617">
            <v>-1.1485062541601173E-4</v>
          </cell>
          <cell r="BE617">
            <v>-1.2572089337276317E-4</v>
          </cell>
          <cell r="BF617">
            <v>-1.3615254944956888E-4</v>
          </cell>
          <cell r="BG617">
            <v>-1.4614491424016192E-4</v>
          </cell>
          <cell r="BH617">
            <v>-1.5569874623267289E-4</v>
          </cell>
          <cell r="BI617">
            <v>-1.648161778789797E-4</v>
          </cell>
          <cell r="BJ617">
            <v>-1.7350064589926321E-4</v>
          </cell>
          <cell r="BK617">
            <v>-1.8175681623357231E-4</v>
          </cell>
          <cell r="BL617">
            <v>-1.8959050407706216E-4</v>
          </cell>
          <cell r="BM617">
            <v>-1.9700858945821608E-4</v>
          </cell>
          <cell r="BN617">
            <v>-2.0401892883968364E-4</v>
          </cell>
          <cell r="BO617">
            <v>-2.1063026323926885E-4</v>
          </cell>
          <cell r="BP617">
            <v>-2.1685212338400212E-4</v>
          </cell>
          <cell r="BQ617">
            <v>-2.2269473242304607E-4</v>
          </cell>
          <cell r="BR617">
            <v>-2.2816890673536773E-4</v>
          </cell>
          <cell r="BS617">
            <v>-2.332859553756005E-4</v>
          </cell>
          <cell r="BT617">
            <v>-2.3805757870629324E-4</v>
          </cell>
          <cell r="BU617">
            <v>-2.4249576676677503E-4</v>
          </cell>
          <cell r="BV617">
            <v>-2.4661269792814269E-4</v>
          </cell>
          <cell r="BW617">
            <v>-2.504206383804209E-4</v>
          </cell>
          <cell r="BX617">
            <v>-2.5393184299175511E-4</v>
          </cell>
          <cell r="BY617">
            <v>-2.5715845807061937E-4</v>
          </cell>
          <cell r="BZ617">
            <v>-2.6011242655050413E-4</v>
          </cell>
          <cell r="CA617">
            <v>-2.6280539610243228E-4</v>
          </cell>
          <cell r="CB617">
            <v>-2.6524863066403423E-4</v>
          </cell>
          <cell r="CC617">
            <v>-2.6745292585485416E-4</v>
          </cell>
          <cell r="CD617">
            <v>-2.6942852872616945E-4</v>
          </cell>
          <cell r="CE617">
            <v>-2.7118506226998925E-4</v>
          </cell>
          <cell r="CF617">
            <v>-2.7273145508616538E-4</v>
          </cell>
          <cell r="CG617">
            <v>-2.7407587657884465E-4</v>
          </cell>
          <cell r="CH617">
            <v>-2.7522567802393076E-4</v>
          </cell>
          <cell r="CI617">
            <v>-2.7618733981798322E-4</v>
          </cell>
          <cell r="CJ617">
            <v>-2.7696642518618131E-4</v>
          </cell>
          <cell r="CK617">
            <v>-2.7756754059282175E-4</v>
          </cell>
          <cell r="CL617">
            <v>-2.7799430306243468E-4</v>
          </cell>
          <cell r="CM617">
            <v>-2.7824931458320069E-4</v>
          </cell>
          <cell r="CN617">
            <v>-2.7833414372708761E-4</v>
          </cell>
          <cell r="CO617">
            <v>-2.7824931458320069E-4</v>
          </cell>
          <cell r="CP617">
            <v>-2.7799430306243468E-4</v>
          </cell>
          <cell r="CQ617">
            <v>-2.7756754059282175E-4</v>
          </cell>
          <cell r="CR617">
            <v>-2.7696642518618131E-4</v>
          </cell>
          <cell r="CS617">
            <v>-2.7618733981798322E-4</v>
          </cell>
          <cell r="CT617">
            <v>-2.7522567802393076E-4</v>
          </cell>
          <cell r="CU617">
            <v>-2.740758765788447E-4</v>
          </cell>
          <cell r="CV617">
            <v>-2.7273145508616538E-4</v>
          </cell>
          <cell r="CW617">
            <v>-2.7118506226998925E-4</v>
          </cell>
          <cell r="CX617">
            <v>-2.6942852872616945E-4</v>
          </cell>
          <cell r="CY617">
            <v>-2.6745292585485416E-4</v>
          </cell>
          <cell r="CZ617">
            <v>-2.6524863066403428E-4</v>
          </cell>
          <cell r="DA617">
            <v>-2.6280539610243228E-4</v>
          </cell>
          <cell r="DB617">
            <v>-2.6011242655050413E-4</v>
          </cell>
          <cell r="DC617">
            <v>-2.5715845807061937E-4</v>
          </cell>
          <cell r="DD617">
            <v>-2.5393184299175511E-4</v>
          </cell>
          <cell r="DE617">
            <v>-2.5042063838042101E-4</v>
          </cell>
          <cell r="DF617">
            <v>-2.4661269792814275E-4</v>
          </cell>
          <cell r="DG617">
            <v>-2.4249576676677514E-4</v>
          </cell>
          <cell r="DH617">
            <v>-2.3805757870629332E-4</v>
          </cell>
          <cell r="DI617">
            <v>-2.332859553756005E-4</v>
          </cell>
          <cell r="DJ617">
            <v>-2.2816890673536773E-4</v>
          </cell>
          <cell r="DK617">
            <v>-2.2269473242304597E-4</v>
          </cell>
          <cell r="DL617">
            <v>-2.1685212338400209E-4</v>
          </cell>
          <cell r="DM617">
            <v>-2.1063026323926888E-4</v>
          </cell>
          <cell r="DN617">
            <v>-2.0401892883968354E-4</v>
          </cell>
          <cell r="DO617">
            <v>-1.9700858945821608E-4</v>
          </cell>
          <cell r="DP617">
            <v>-1.8959050407706211E-4</v>
          </cell>
          <cell r="DQ617">
            <v>-1.8175681623357242E-4</v>
          </cell>
          <cell r="DR617">
            <v>-1.7350064589926332E-4</v>
          </cell>
          <cell r="DS617">
            <v>-1.648161778789797E-4</v>
          </cell>
          <cell r="DT617">
            <v>-1.5569874623267297E-4</v>
          </cell>
          <cell r="DU617">
            <v>-1.4614491424016189E-4</v>
          </cell>
          <cell r="DV617">
            <v>-1.3615254944956894E-4</v>
          </cell>
          <cell r="DW617">
            <v>-1.2572089337276309E-4</v>
          </cell>
          <cell r="DX617">
            <v>-1.1485062541601176E-4</v>
          </cell>
          <cell r="DY617">
            <v>-1.0354392066098122E-4</v>
          </cell>
          <cell r="DZ617">
            <v>-9.1804501140162209E-5</v>
          </cell>
          <cell r="EA617">
            <v>-7.9637680281521107E-5</v>
          </cell>
          <cell r="EB617">
            <v>-6.7050400229612069E-5</v>
          </cell>
          <cell r="EC617">
            <v>-5.4051261784314076E-5</v>
          </cell>
          <cell r="ED617">
            <v>-4.0650546733649658E-5</v>
          </cell>
          <cell r="EE617">
            <v>-2.6860232393628183E-5</v>
          </cell>
          <cell r="EF617">
            <v>-1.2693998205525218E-5</v>
          </cell>
          <cell r="EG617">
            <v>1.8327757206658201E-6</v>
          </cell>
          <cell r="EH617">
            <v>1.6703018188944795E-5</v>
          </cell>
          <cell r="EI617">
            <v>3.1897984659098422E-5</v>
          </cell>
          <cell r="EJ617">
            <v>4.7397283140863959E-5</v>
          </cell>
          <cell r="EK617">
            <v>6.3178908194013589E-5</v>
          </cell>
          <cell r="EL617">
            <v>7.9219282948333737E-5</v>
          </cell>
          <cell r="EM617">
            <v>9.5493309018208702E-5</v>
          </cell>
          <cell r="EN617">
            <v>1.1197442414775013E-4</v>
          </cell>
          <cell r="EO617">
            <v>1.2863466738438777E-4</v>
          </cell>
          <cell r="EP617">
            <v>1.4544475154165012E-4</v>
          </cell>
          <cell r="EQ617">
            <v>1.6237414267579817E-4</v>
          </cell>
          <cell r="ER617">
            <v>1.7939114626610458E-4</v>
          </cell>
          <cell r="ES617">
            <v>1.9646299975517448E-4</v>
          </cell>
          <cell r="ET617">
            <v>2.1355597107382694E-4</v>
          </cell>
          <cell r="EU617">
            <v>2.3063546274497396E-4</v>
          </cell>
          <cell r="EV617">
            <v>2.4766612113269996E-4</v>
          </cell>
          <cell r="EW617">
            <v>2.6461195037653863E-4</v>
          </cell>
          <cell r="EX617">
            <v>2.8143643052692014E-4</v>
          </cell>
          <cell r="EY617">
            <v>2.9810263937595925E-4</v>
          </cell>
          <cell r="EZ617">
            <v>3.1457337745838905E-4</v>
          </cell>
          <cell r="FA617">
            <v>3.3081129568049742E-4</v>
          </cell>
          <cell r="FB617">
            <v>3.4677902502059261E-4</v>
          </cell>
          <cell r="FC617">
            <v>3.6243930773276949E-4</v>
          </cell>
          <cell r="FD617">
            <v>3.7775512947672726E-4</v>
          </cell>
          <cell r="FE617">
            <v>3.9268985179009266E-4</v>
          </cell>
          <cell r="FF617">
            <v>4.0720734431614746E-4</v>
          </cell>
          <cell r="FG617">
            <v>4.2127211619915299E-4</v>
          </cell>
          <cell r="FH617">
            <v>4.3484944606148219E-4</v>
          </cell>
          <cell r="FI617">
            <v>4.4790550998164618E-4</v>
          </cell>
          <cell r="FJ617">
            <v>4.604075068998716E-4</v>
          </cell>
          <cell r="FK617">
            <v>4.7232378088826542E-4</v>
          </cell>
          <cell r="FL617">
            <v>4.8362393973559265E-4</v>
          </cell>
          <cell r="FM617">
            <v>4.9427896931236086E-4</v>
          </cell>
          <cell r="FN617">
            <v>5.0426134320010472E-4</v>
          </cell>
          <cell r="FO617">
            <v>5.1354512708940098E-4</v>
          </cell>
          <cell r="FP617">
            <v>5.2210607747421763E-4</v>
          </cell>
          <cell r="FQ617">
            <v>5.2992173419543333E-4</v>
          </cell>
          <cell r="FR617">
            <v>5.369715064138422E-4</v>
          </cell>
          <cell r="FS617">
            <v>5.4323675162233956E-4</v>
          </cell>
          <cell r="FT617">
            <v>5.4870084733832619E-4</v>
          </cell>
          <cell r="FU617">
            <v>5.5334925515034439E-4</v>
          </cell>
          <cell r="FV617">
            <v>5.5716957682756449E-4</v>
          </cell>
          <cell r="FW617">
            <v>5.6015160223669015E-4</v>
          </cell>
          <cell r="FX617">
            <v>5.6228734884804742E-4</v>
          </cell>
          <cell r="FY617">
            <v>5.6357109265086464E-4</v>
          </cell>
          <cell r="FZ617">
            <v>5.6399939033683841E-4</v>
          </cell>
        </row>
        <row r="618">
          <cell r="A618">
            <v>55</v>
          </cell>
          <cell r="B618">
            <v>5.742539247065991E-4</v>
          </cell>
          <cell r="C618">
            <v>5.7381523066057374E-4</v>
          </cell>
          <cell r="D618">
            <v>5.7250032185197127E-4</v>
          </cell>
          <cell r="E618">
            <v>5.7031271372729462E-4</v>
          </cell>
          <cell r="F618">
            <v>5.6725825024499005E-4</v>
          </cell>
          <cell r="G618">
            <v>5.6334508126920288E-4</v>
          </cell>
          <cell r="H618">
            <v>5.5858363106535717E-4</v>
          </cell>
          <cell r="I618">
            <v>5.5298655804105954E-4</v>
          </cell>
          <cell r="J618">
            <v>5.4656870591563453E-4</v>
          </cell>
          <cell r="K618">
            <v>5.3934704654054607E-4</v>
          </cell>
          <cell r="L618">
            <v>5.3134061463084117E-4</v>
          </cell>
          <cell r="M618">
            <v>5.2257043470436883E-4</v>
          </cell>
          <cell r="N618">
            <v>5.1305944056075905E-4</v>
          </cell>
          <cell r="O618">
            <v>5.0283238766574753E-4</v>
          </cell>
          <cell r="P618">
            <v>4.9191575883833711E-4</v>
          </cell>
          <cell r="Q618">
            <v>4.8033766366822515E-4</v>
          </cell>
          <cell r="R618">
            <v>4.6812773211889219E-4</v>
          </cell>
          <cell r="S618">
            <v>4.5531700279747612E-4</v>
          </cell>
          <cell r="T618">
            <v>4.4193780639602758E-4</v>
          </cell>
          <cell r="U618">
            <v>4.2802364482978248E-4</v>
          </cell>
          <cell r="V618">
            <v>4.1360906661662162E-4</v>
          </cell>
          <cell r="W618">
            <v>3.9872953905783934E-4</v>
          </cell>
          <cell r="X618">
            <v>3.8342131779359239E-4</v>
          </cell>
          <cell r="Y618">
            <v>3.6772131431695658E-4</v>
          </cell>
          <cell r="Z618">
            <v>3.5166696203825596E-4</v>
          </cell>
          <cell r="AA618">
            <v>3.3529608149627561E-4</v>
          </cell>
          <cell r="AB618">
            <v>3.1864674531505708E-4</v>
          </cell>
          <cell r="AC618">
            <v>3.0175714350423962E-4</v>
          </cell>
          <cell r="AD618">
            <v>2.8466544969731142E-4</v>
          </cell>
          <cell r="AE618">
            <v>2.674096889157301E-4</v>
          </cell>
          <cell r="AF618">
            <v>2.500276074376766E-4</v>
          </cell>
          <cell r="AG618">
            <v>2.3255654533826787E-4</v>
          </cell>
          <cell r="AH618">
            <v>2.1503331225344548E-4</v>
          </cell>
          <cell r="AI618">
            <v>1.9749406690252591E-4</v>
          </cell>
          <cell r="AJ618">
            <v>1.7997420088466132E-4</v>
          </cell>
          <cell r="AK618">
            <v>1.6250822724229604E-4</v>
          </cell>
          <cell r="AL618">
            <v>1.4512967426021694E-4</v>
          </cell>
          <cell r="AM618">
            <v>1.2787098494213583E-4</v>
          </cell>
          <cell r="AN618">
            <v>1.1076342257799871E-4</v>
          </cell>
          <cell r="AO618">
            <v>9.3836982784572582E-5</v>
          </cell>
          <cell r="AP618">
            <v>7.7120312369434227E-5</v>
          </cell>
          <cell r="AQ618">
            <v>6.0640635334457294E-5</v>
          </cell>
          <cell r="AR618">
            <v>4.44236862994145E-5</v>
          </cell>
          <cell r="AS618">
            <v>2.8493651589571364E-5</v>
          </cell>
          <cell r="AT618">
            <v>1.2873118193309591E-5</v>
          </cell>
          <cell r="AU618">
            <v>-2.4169692429213897E-6</v>
          </cell>
          <cell r="AV618">
            <v>-1.7357343254481537E-5</v>
          </cell>
          <cell r="AW618">
            <v>-3.1930440145382334E-5</v>
          </cell>
          <cell r="AX618">
            <v>-4.6120418274540491E-5</v>
          </cell>
          <cell r="AY618">
            <v>-5.9913168034325787E-5</v>
          </cell>
          <cell r="AZ618">
            <v>-7.3296313554661874E-5</v>
          </cell>
          <cell r="BA618">
            <v>-8.6259206206053143E-5</v>
          </cell>
          <cell r="BB618">
            <v>-9.8792910014562727E-5</v>
          </cell>
          <cell r="BC618">
            <v>-1.1089017914077573E-4</v>
          </cell>
          <cell r="BD618">
            <v>-1.2254542761294771E-4</v>
          </cell>
          <cell r="BE618">
            <v>-1.337546915416778E-4</v>
          </cell>
          <cell r="BF618">
            <v>-1.4451558407938762E-4</v>
          </cell>
          <cell r="BG618">
            <v>-1.5482724342243917E-4</v>
          </cell>
          <cell r="BH618">
            <v>-1.6469027418674218E-4</v>
          </cell>
          <cell r="BI618">
            <v>-1.7410668251899961E-4</v>
          </cell>
          <cell r="BJ618">
            <v>-1.830798053351945E-4</v>
          </cell>
          <cell r="BK618">
            <v>-1.916142341053634E-4</v>
          </cell>
          <cell r="BL618">
            <v>-1.9971573362901867E-4</v>
          </cell>
          <cell r="BM618">
            <v>-2.0739115626864523E-4</v>
          </cell>
          <cell r="BN618">
            <v>-2.1464835212939241E-4</v>
          </cell>
          <cell r="BO618">
            <v>-2.2149607569131461E-4</v>
          </cell>
          <cell r="BP618">
            <v>-2.2794388941619901E-4</v>
          </cell>
          <cell r="BQ618">
            <v>-2.3400206486407353E-4</v>
          </cell>
          <cell r="BR618">
            <v>-2.3968148186486141E-4</v>
          </cell>
          <cell r="BS618">
            <v>-2.4499352629828267E-4</v>
          </cell>
          <cell r="BT618">
            <v>-2.4994998703996887E-4</v>
          </cell>
          <cell r="BU618">
            <v>-2.5456295263383304E-4</v>
          </cell>
          <cell r="BV618">
            <v>-2.5884470825000806E-4</v>
          </cell>
          <cell r="BW618">
            <v>-2.6280763348415488E-4</v>
          </cell>
          <cell r="BX618">
            <v>-2.6646410154764519E-4</v>
          </cell>
          <cell r="BY618">
            <v>-2.6982638038909335E-4</v>
          </cell>
          <cell r="BZ618">
            <v>-2.7290653627599139E-4</v>
          </cell>
          <cell r="CA618">
            <v>-2.7571634035083705E-4</v>
          </cell>
          <cell r="CB618">
            <v>-2.7826717865923173E-4</v>
          </cell>
          <cell r="CC618">
            <v>-2.8056996612802929E-4</v>
          </cell>
          <cell r="CD618">
            <v>-2.8263506494984563E-4</v>
          </cell>
          <cell r="CE618">
            <v>-2.8447220780620169E-4</v>
          </cell>
          <cell r="CF618">
            <v>-2.860904263353807E-4</v>
          </cell>
          <cell r="CG618">
            <v>-2.874979852228819E-4</v>
          </cell>
          <cell r="CH618">
            <v>-2.8870232226226261E-4</v>
          </cell>
          <cell r="CI618">
            <v>-2.8970999470236141E-4</v>
          </cell>
          <cell r="CJ618">
            <v>-2.90526632163508E-4</v>
          </cell>
          <cell r="CK618">
            <v>-2.9115689637055492E-4</v>
          </cell>
          <cell r="CL618">
            <v>-2.9160444791454643E-4</v>
          </cell>
          <cell r="CM618">
            <v>-2.9187192021778763E-4</v>
          </cell>
          <cell r="CN618">
            <v>-2.9196090083914277E-4</v>
          </cell>
          <cell r="CO618">
            <v>-2.9187192021778763E-4</v>
          </cell>
          <cell r="CP618">
            <v>-2.9160444791454643E-4</v>
          </cell>
          <cell r="CQ618">
            <v>-2.9115689637055492E-4</v>
          </cell>
          <cell r="CR618">
            <v>-2.90526632163508E-4</v>
          </cell>
          <cell r="CS618">
            <v>-2.8970999470236141E-4</v>
          </cell>
          <cell r="CT618">
            <v>-2.8870232226226261E-4</v>
          </cell>
          <cell r="CU618">
            <v>-2.8749798522288196E-4</v>
          </cell>
          <cell r="CV618">
            <v>-2.860904263353807E-4</v>
          </cell>
          <cell r="CW618">
            <v>-2.8447220780620169E-4</v>
          </cell>
          <cell r="CX618">
            <v>-2.8263506494984563E-4</v>
          </cell>
          <cell r="CY618">
            <v>-2.8056996612802929E-4</v>
          </cell>
          <cell r="CZ618">
            <v>-2.7826717865923179E-4</v>
          </cell>
          <cell r="DA618">
            <v>-2.7571634035083705E-4</v>
          </cell>
          <cell r="DB618">
            <v>-2.7290653627599139E-4</v>
          </cell>
          <cell r="DC618">
            <v>-2.6982638038909335E-4</v>
          </cell>
          <cell r="DD618">
            <v>-2.6646410154764519E-4</v>
          </cell>
          <cell r="DE618">
            <v>-2.6280763348415499E-4</v>
          </cell>
          <cell r="DF618">
            <v>-2.5884470825000811E-4</v>
          </cell>
          <cell r="DG618">
            <v>-2.5456295263383315E-4</v>
          </cell>
          <cell r="DH618">
            <v>-2.4994998703996893E-4</v>
          </cell>
          <cell r="DI618">
            <v>-2.4499352629828267E-4</v>
          </cell>
          <cell r="DJ618">
            <v>-2.3968148186486141E-4</v>
          </cell>
          <cell r="DK618">
            <v>-2.3400206486407342E-4</v>
          </cell>
          <cell r="DL618">
            <v>-2.2794388941619898E-4</v>
          </cell>
          <cell r="DM618">
            <v>-2.2149607569131463E-4</v>
          </cell>
          <cell r="DN618">
            <v>-2.146483521293923E-4</v>
          </cell>
          <cell r="DO618">
            <v>-2.0739115626864523E-4</v>
          </cell>
          <cell r="DP618">
            <v>-1.9971573362901861E-4</v>
          </cell>
          <cell r="DQ618">
            <v>-1.9161423410536351E-4</v>
          </cell>
          <cell r="DR618">
            <v>-1.8307980533519464E-4</v>
          </cell>
          <cell r="DS618">
            <v>-1.7410668251899961E-4</v>
          </cell>
          <cell r="DT618">
            <v>-1.6469027418674226E-4</v>
          </cell>
          <cell r="DU618">
            <v>-1.5482724342243915E-4</v>
          </cell>
          <cell r="DV618">
            <v>-1.4451558407938767E-4</v>
          </cell>
          <cell r="DW618">
            <v>-1.3375469154167772E-4</v>
          </cell>
          <cell r="DX618">
            <v>-1.2254542761294774E-4</v>
          </cell>
          <cell r="DY618">
            <v>-1.1089017914077566E-4</v>
          </cell>
          <cell r="DZ618">
            <v>-9.8792910014562727E-5</v>
          </cell>
          <cell r="EA618">
            <v>-8.6259206206053306E-5</v>
          </cell>
          <cell r="EB618">
            <v>-7.3296313554661874E-5</v>
          </cell>
          <cell r="EC618">
            <v>-5.9913168034325881E-5</v>
          </cell>
          <cell r="ED618">
            <v>-4.6120418274540491E-5</v>
          </cell>
          <cell r="EE618">
            <v>-3.1930440145382409E-5</v>
          </cell>
          <cell r="EF618">
            <v>-1.7357343254481449E-5</v>
          </cell>
          <cell r="EG618">
            <v>-2.4169692429215726E-6</v>
          </cell>
          <cell r="EH618">
            <v>1.2873118193309659E-5</v>
          </cell>
          <cell r="EI618">
            <v>2.8493651589571287E-5</v>
          </cell>
          <cell r="EJ618">
            <v>4.4423686299414235E-5</v>
          </cell>
          <cell r="EK618">
            <v>6.0640635334457294E-5</v>
          </cell>
          <cell r="EL618">
            <v>7.7120312369434023E-5</v>
          </cell>
          <cell r="EM618">
            <v>9.3836982784572582E-5</v>
          </cell>
          <cell r="EN618">
            <v>1.107634225779987E-4</v>
          </cell>
          <cell r="EO618">
            <v>1.2787098494213608E-4</v>
          </cell>
          <cell r="EP618">
            <v>1.4512967426021689E-4</v>
          </cell>
          <cell r="EQ618">
            <v>1.6250822724229625E-4</v>
          </cell>
          <cell r="ER618">
            <v>1.7997420088466132E-4</v>
          </cell>
          <cell r="ES618">
            <v>1.9749406690252569E-4</v>
          </cell>
          <cell r="ET618">
            <v>2.1503331225344548E-4</v>
          </cell>
          <cell r="EU618">
            <v>2.3255654533826749E-4</v>
          </cell>
          <cell r="EV618">
            <v>2.500276074376766E-4</v>
          </cell>
          <cell r="EW618">
            <v>2.674096889157301E-4</v>
          </cell>
          <cell r="EX618">
            <v>2.8466544969731142E-4</v>
          </cell>
          <cell r="EY618">
            <v>3.017571435042393E-4</v>
          </cell>
          <cell r="EZ618">
            <v>3.1864674531505708E-4</v>
          </cell>
          <cell r="FA618">
            <v>3.3529608149627561E-4</v>
          </cell>
          <cell r="FB618">
            <v>3.516669620382558E-4</v>
          </cell>
          <cell r="FC618">
            <v>3.6772131431695658E-4</v>
          </cell>
          <cell r="FD618">
            <v>3.8342131779359211E-4</v>
          </cell>
          <cell r="FE618">
            <v>3.9872953905783934E-4</v>
          </cell>
          <cell r="FF618">
            <v>4.1360906661662146E-4</v>
          </cell>
          <cell r="FG618">
            <v>4.2802364482978248E-4</v>
          </cell>
          <cell r="FH618">
            <v>4.4193780639602748E-4</v>
          </cell>
          <cell r="FI618">
            <v>4.5531700279747618E-4</v>
          </cell>
          <cell r="FJ618">
            <v>4.6812773211889208E-4</v>
          </cell>
          <cell r="FK618">
            <v>4.8033766366822487E-4</v>
          </cell>
          <cell r="FL618">
            <v>4.9191575883833711E-4</v>
          </cell>
          <cell r="FM618">
            <v>5.028323876657472E-4</v>
          </cell>
          <cell r="FN618">
            <v>5.1305944056075905E-4</v>
          </cell>
          <cell r="FO618">
            <v>5.2257043470436883E-4</v>
          </cell>
          <cell r="FP618">
            <v>5.3134061463084117E-4</v>
          </cell>
          <cell r="FQ618">
            <v>5.3934704654054575E-4</v>
          </cell>
          <cell r="FR618">
            <v>5.4656870591563453E-4</v>
          </cell>
          <cell r="FS618">
            <v>5.5298655804105954E-4</v>
          </cell>
          <cell r="FT618">
            <v>5.5858363106535717E-4</v>
          </cell>
          <cell r="FU618">
            <v>5.6334508126920288E-4</v>
          </cell>
          <cell r="FV618">
            <v>5.6725825024499005E-4</v>
          </cell>
          <cell r="FW618">
            <v>5.7031271372729462E-4</v>
          </cell>
          <cell r="FX618">
            <v>5.7250032185197127E-4</v>
          </cell>
          <cell r="FY618">
            <v>5.7381523066057374E-4</v>
          </cell>
          <cell r="FZ618">
            <v>5.742539247065991E-4</v>
          </cell>
        </row>
        <row r="619">
          <cell r="A619">
            <v>56</v>
          </cell>
          <cell r="B619">
            <v>5.8450845907635979E-4</v>
          </cell>
          <cell r="C619">
            <v>5.840592678887014E-4</v>
          </cell>
          <cell r="D619">
            <v>5.8271289185235606E-4</v>
          </cell>
          <cell r="E619">
            <v>5.8047291892023717E-4</v>
          </cell>
          <cell r="F619">
            <v>5.77345313611652E-4</v>
          </cell>
          <cell r="G619">
            <v>5.7333839398263195E-4</v>
          </cell>
          <cell r="H619">
            <v>5.6846279953132737E-4</v>
          </cell>
          <cell r="I619">
            <v>5.6273145018456315E-4</v>
          </cell>
          <cell r="J619">
            <v>5.5615949655217912E-4</v>
          </cell>
          <cell r="K619">
            <v>5.4876426167543174E-4</v>
          </cell>
          <cell r="L619">
            <v>5.4056517453429924E-4</v>
          </cell>
          <cell r="M619">
            <v>5.3158369561581579E-4</v>
          </cell>
          <cell r="N619">
            <v>5.2184323488142651E-4</v>
          </cell>
          <cell r="O619">
            <v>5.113690625055691E-4</v>
          </cell>
          <cell r="P619">
            <v>5.0018821279016812E-4</v>
          </cell>
          <cell r="Q619">
            <v>4.8832938169021298E-4</v>
          </cell>
          <cell r="R619">
            <v>4.7582281841406328E-4</v>
          </cell>
          <cell r="S619">
            <v>4.627002115883223E-4</v>
          </cell>
          <cell r="T619">
            <v>4.4899457050101934E-4</v>
          </cell>
          <cell r="U619">
            <v>4.3474010195826445E-4</v>
          </cell>
          <cell r="V619">
            <v>4.1997208330841411E-4</v>
          </cell>
          <cell r="W619">
            <v>4.0472673220402967E-4</v>
          </cell>
          <cell r="X619">
            <v>3.8904107368540448E-4</v>
          </cell>
          <cell r="Y619">
            <v>3.7295280518018903E-4</v>
          </cell>
          <cell r="Z619">
            <v>3.565001600215244E-4</v>
          </cell>
          <cell r="AA619">
            <v>3.3972177009213743E-4</v>
          </cell>
          <cell r="AB619">
            <v>3.2265652820398348E-4</v>
          </cell>
          <cell r="AC619">
            <v>3.053434508222784E-4</v>
          </cell>
          <cell r="AD619">
            <v>2.8782154173910725E-4</v>
          </cell>
          <cell r="AE619">
            <v>2.701296572952816E-4</v>
          </cell>
          <cell r="AF619">
            <v>2.5230637373976575E-4</v>
          </cell>
          <cell r="AG619">
            <v>2.3438985730384493E-4</v>
          </cell>
          <cell r="AH619">
            <v>2.1641773755234542E-4</v>
          </cell>
          <cell r="AI619">
            <v>1.9842698455668152E-4</v>
          </cell>
          <cell r="AJ619">
            <v>1.8045379041442116E-4</v>
          </cell>
          <cell r="AK619">
            <v>1.625334556175061E-4</v>
          </cell>
          <cell r="AL619">
            <v>1.447002807463427E-4</v>
          </cell>
          <cell r="AM619">
            <v>1.2698746393984732E-4</v>
          </cell>
          <cell r="AN619">
            <v>1.0942700456227742E-4</v>
          </cell>
          <cell r="AO619">
            <v>9.2049613456491076E-5</v>
          </cell>
          <cell r="AP619">
            <v>7.4884630140275581E-5</v>
          </cell>
          <cell r="AQ619">
            <v>5.7959947267752579E-5</v>
          </cell>
          <cell r="AR619">
            <v>4.1301942641756457E-5</v>
          </cell>
          <cell r="AS619">
            <v>2.4935419025688331E-5</v>
          </cell>
          <cell r="AT619">
            <v>8.8835519648354877E-6</v>
          </cell>
          <cell r="AU619">
            <v>-6.8321542122837509E-6</v>
          </cell>
          <cell r="AV619">
            <v>-2.2191902082148747E-5</v>
          </cell>
          <cell r="AW619">
            <v>-3.7177628414330596E-5</v>
          </cell>
          <cell r="AX619">
            <v>-5.1773023010772948E-5</v>
          </cell>
          <cell r="AY619">
            <v>-6.5963539088739108E-5</v>
          </cell>
          <cell r="AZ619">
            <v>-7.9736395241002684E-5</v>
          </cell>
          <cell r="BA619">
            <v>-9.3080569047689893E-5</v>
          </cell>
          <cell r="BB619">
            <v>-1.0598678245454332E-4</v>
          </cell>
          <cell r="BC619">
            <v>-1.1844747907208331E-4</v>
          </cell>
          <cell r="BD619">
            <v>-1.3045679358899263E-4</v>
          </cell>
          <cell r="BE619">
            <v>-1.4201051353085437E-4</v>
          </cell>
          <cell r="BF619">
            <v>-1.5310603363195938E-4</v>
          </cell>
          <cell r="BG619">
            <v>-1.6374230312307076E-4</v>
          </cell>
          <cell r="BH619">
            <v>-1.7391976627164282E-4</v>
          </cell>
          <cell r="BI619">
            <v>-1.8364029654285299E-4</v>
          </cell>
          <cell r="BJ619">
            <v>-1.9290712477978826E-4</v>
          </cell>
          <cell r="BK619">
            <v>-2.0172476182906445E-4</v>
          </cell>
          <cell r="BL619">
            <v>-2.1009891606392966E-4</v>
          </cell>
          <cell r="BM619">
            <v>-2.1803640628038307E-4</v>
          </cell>
          <cell r="BN619">
            <v>-2.2554507046290944E-4</v>
          </cell>
          <cell r="BO619">
            <v>-2.3263367093499394E-4</v>
          </cell>
          <cell r="BP619">
            <v>-2.393117964255511E-4</v>
          </cell>
          <cell r="BQ619">
            <v>-2.4558976159569633E-4</v>
          </cell>
          <cell r="BR619">
            <v>-2.5147850458085227E-4</v>
          </cell>
          <cell r="BS619">
            <v>-2.5698948311095841E-4</v>
          </cell>
          <cell r="BT619">
            <v>-2.6213456977651294E-4</v>
          </cell>
          <cell r="BU619">
            <v>-2.6692594701029342E-4</v>
          </cell>
          <cell r="BV619">
            <v>-2.7137600235386985E-4</v>
          </cell>
          <cell r="BW619">
            <v>-2.7549722457445504E-4</v>
          </cell>
          <cell r="BX619">
            <v>-2.7930210119123583E-4</v>
          </cell>
          <cell r="BY619">
            <v>-2.8280301796114568E-4</v>
          </cell>
          <cell r="BZ619">
            <v>-2.8601216086211523E-4</v>
          </cell>
          <cell r="CA619">
            <v>-2.8894142109722704E-4</v>
          </cell>
          <cell r="CB619">
            <v>-2.9160230362599226E-4</v>
          </cell>
          <cell r="CC619">
            <v>-2.9400583970923337E-4</v>
          </cell>
          <cell r="CD619">
            <v>-2.9616250393190628E-4</v>
          </cell>
          <cell r="CE619">
            <v>-2.9808213614373731E-4</v>
          </cell>
          <cell r="CF619">
            <v>-2.9977386873089828E-4</v>
          </cell>
          <cell r="CG619">
            <v>-3.0124605960325269E-4</v>
          </cell>
          <cell r="CH619">
            <v>-3.0250623125108362E-4</v>
          </cell>
          <cell r="CI619">
            <v>-3.0356101619286014E-4</v>
          </cell>
          <cell r="CJ619">
            <v>-3.0441610910162103E-4</v>
          </cell>
          <cell r="CK619">
            <v>-3.0507622586217612E-4</v>
          </cell>
          <cell r="CL619">
            <v>-3.0554506977466906E-4</v>
          </cell>
          <cell r="CM619">
            <v>-3.0582530508234304E-4</v>
          </cell>
          <cell r="CN619">
            <v>-3.0591853796274783E-4</v>
          </cell>
          <cell r="CO619">
            <v>-3.0582530508234304E-4</v>
          </cell>
          <cell r="CP619">
            <v>-3.0554506977466906E-4</v>
          </cell>
          <cell r="CQ619">
            <v>-3.0507622586217612E-4</v>
          </cell>
          <cell r="CR619">
            <v>-3.0441610910162103E-4</v>
          </cell>
          <cell r="CS619">
            <v>-3.0356101619286014E-4</v>
          </cell>
          <cell r="CT619">
            <v>-3.0250623125108362E-4</v>
          </cell>
          <cell r="CU619">
            <v>-3.0124605960325275E-4</v>
          </cell>
          <cell r="CV619">
            <v>-2.9977386873089828E-4</v>
          </cell>
          <cell r="CW619">
            <v>-2.9808213614373731E-4</v>
          </cell>
          <cell r="CX619">
            <v>-2.9616250393190628E-4</v>
          </cell>
          <cell r="CY619">
            <v>-2.9400583970923337E-4</v>
          </cell>
          <cell r="CZ619">
            <v>-2.9160230362599231E-4</v>
          </cell>
          <cell r="DA619">
            <v>-2.8894142109722704E-4</v>
          </cell>
          <cell r="DB619">
            <v>-2.8601216086211523E-4</v>
          </cell>
          <cell r="DC619">
            <v>-2.8280301796114568E-4</v>
          </cell>
          <cell r="DD619">
            <v>-2.7930210119123583E-4</v>
          </cell>
          <cell r="DE619">
            <v>-2.7549722457445515E-4</v>
          </cell>
          <cell r="DF619">
            <v>-2.7137600235386991E-4</v>
          </cell>
          <cell r="DG619">
            <v>-2.6692594701029353E-4</v>
          </cell>
          <cell r="DH619">
            <v>-2.6213456977651299E-4</v>
          </cell>
          <cell r="DI619">
            <v>-2.5698948311095841E-4</v>
          </cell>
          <cell r="DJ619">
            <v>-2.5147850458085227E-4</v>
          </cell>
          <cell r="DK619">
            <v>-2.4558976159569623E-4</v>
          </cell>
          <cell r="DL619">
            <v>-2.3931179642555108E-4</v>
          </cell>
          <cell r="DM619">
            <v>-2.3263367093499397E-4</v>
          </cell>
          <cell r="DN619">
            <v>-2.2554507046290933E-4</v>
          </cell>
          <cell r="DO619">
            <v>-2.1803640628038307E-4</v>
          </cell>
          <cell r="DP619">
            <v>-2.1009891606392961E-4</v>
          </cell>
          <cell r="DQ619">
            <v>-2.0172476182906459E-4</v>
          </cell>
          <cell r="DR619">
            <v>-1.9290712477978839E-4</v>
          </cell>
          <cell r="DS619">
            <v>-1.8364029654285299E-4</v>
          </cell>
          <cell r="DT619">
            <v>-1.739197662716429E-4</v>
          </cell>
          <cell r="DU619">
            <v>-1.6374230312307073E-4</v>
          </cell>
          <cell r="DV619">
            <v>-1.5310603363195943E-4</v>
          </cell>
          <cell r="DW619">
            <v>-1.4201051353085426E-4</v>
          </cell>
          <cell r="DX619">
            <v>-1.3045679358899266E-4</v>
          </cell>
          <cell r="DY619">
            <v>-1.1844747907208325E-4</v>
          </cell>
          <cell r="DZ619">
            <v>-1.0598678245454332E-4</v>
          </cell>
          <cell r="EA619">
            <v>-9.3080569047690055E-5</v>
          </cell>
          <cell r="EB619">
            <v>-7.9736395241002684E-5</v>
          </cell>
          <cell r="EC619">
            <v>-6.5963539088739217E-5</v>
          </cell>
          <cell r="ED619">
            <v>-5.1773023010772948E-5</v>
          </cell>
          <cell r="EE619">
            <v>-3.7177628414330677E-5</v>
          </cell>
          <cell r="EF619">
            <v>-2.2191902082148656E-5</v>
          </cell>
          <cell r="EG619">
            <v>-6.8321542122839372E-6</v>
          </cell>
          <cell r="EH619">
            <v>8.8835519648355588E-6</v>
          </cell>
          <cell r="EI619">
            <v>2.493541902568825E-5</v>
          </cell>
          <cell r="EJ619">
            <v>4.1301942641756186E-5</v>
          </cell>
          <cell r="EK619">
            <v>5.7959947267752579E-5</v>
          </cell>
          <cell r="EL619">
            <v>7.4884630140275378E-5</v>
          </cell>
          <cell r="EM619">
            <v>9.2049613456491076E-5</v>
          </cell>
          <cell r="EN619">
            <v>1.094270045622774E-4</v>
          </cell>
          <cell r="EO619">
            <v>1.2698746393984757E-4</v>
          </cell>
          <cell r="EP619">
            <v>1.4470028074634264E-4</v>
          </cell>
          <cell r="EQ619">
            <v>1.6253345561750634E-4</v>
          </cell>
          <cell r="ER619">
            <v>1.8045379041442116E-4</v>
          </cell>
          <cell r="ES619">
            <v>1.9842698455668127E-4</v>
          </cell>
          <cell r="ET619">
            <v>2.1641773755234542E-4</v>
          </cell>
          <cell r="EU619">
            <v>2.3438985730384455E-4</v>
          </cell>
          <cell r="EV619">
            <v>2.5230637373976575E-4</v>
          </cell>
          <cell r="EW619">
            <v>2.701296572952816E-4</v>
          </cell>
          <cell r="EX619">
            <v>2.878215417391073E-4</v>
          </cell>
          <cell r="EY619">
            <v>3.0534345082227808E-4</v>
          </cell>
          <cell r="EZ619">
            <v>3.2265652820398348E-4</v>
          </cell>
          <cell r="FA619">
            <v>3.3972177009213743E-4</v>
          </cell>
          <cell r="FB619">
            <v>3.5650016002152424E-4</v>
          </cell>
          <cell r="FC619">
            <v>3.7295280518018903E-4</v>
          </cell>
          <cell r="FD619">
            <v>3.890410736854042E-4</v>
          </cell>
          <cell r="FE619">
            <v>4.0472673220402967E-4</v>
          </cell>
          <cell r="FF619">
            <v>4.1997208330841394E-4</v>
          </cell>
          <cell r="FG619">
            <v>4.3474010195826445E-4</v>
          </cell>
          <cell r="FH619">
            <v>4.4899457050101923E-4</v>
          </cell>
          <cell r="FI619">
            <v>4.6270021158832241E-4</v>
          </cell>
          <cell r="FJ619">
            <v>4.7582281841406318E-4</v>
          </cell>
          <cell r="FK619">
            <v>4.8832938169021277E-4</v>
          </cell>
          <cell r="FL619">
            <v>5.0018821279016812E-4</v>
          </cell>
          <cell r="FM619">
            <v>5.1136906250556877E-4</v>
          </cell>
          <cell r="FN619">
            <v>5.2184323488142651E-4</v>
          </cell>
          <cell r="FO619">
            <v>5.3158369561581579E-4</v>
          </cell>
          <cell r="FP619">
            <v>5.4056517453429924E-4</v>
          </cell>
          <cell r="FQ619">
            <v>5.4876426167543141E-4</v>
          </cell>
          <cell r="FR619">
            <v>5.5615949655217912E-4</v>
          </cell>
          <cell r="FS619">
            <v>5.6273145018456315E-4</v>
          </cell>
          <cell r="FT619">
            <v>5.6846279953132737E-4</v>
          </cell>
          <cell r="FU619">
            <v>5.7333839398263195E-4</v>
          </cell>
          <cell r="FV619">
            <v>5.77345313611652E-4</v>
          </cell>
          <cell r="FW619">
            <v>5.8047291892023717E-4</v>
          </cell>
          <cell r="FX619">
            <v>5.8271289185235606E-4</v>
          </cell>
          <cell r="FY619">
            <v>5.840592678887014E-4</v>
          </cell>
          <cell r="FZ619">
            <v>5.8450845907635979E-4</v>
          </cell>
        </row>
        <row r="620">
          <cell r="A620">
            <v>57</v>
          </cell>
          <cell r="B620">
            <v>5.9476299344612049E-4</v>
          </cell>
          <cell r="C620">
            <v>5.9430320574677771E-4</v>
          </cell>
          <cell r="D620">
            <v>5.9292506449360274E-4</v>
          </cell>
          <cell r="E620">
            <v>5.9063223050897303E-4</v>
          </cell>
          <cell r="F620">
            <v>5.8743078947765513E-4</v>
          </cell>
          <cell r="G620">
            <v>5.8332922849297243E-4</v>
          </cell>
          <cell r="H620">
            <v>5.7833840337098523E-4</v>
          </cell>
          <cell r="I620">
            <v>5.7247149688137617E-4</v>
          </cell>
          <cell r="J620">
            <v>5.6574396808498268E-4</v>
          </cell>
          <cell r="K620">
            <v>5.5817349300827778E-4</v>
          </cell>
          <cell r="L620">
            <v>5.4977989692434948E-4</v>
          </cell>
          <cell r="M620">
            <v>5.4058507854787882E-4</v>
          </cell>
          <cell r="N620">
            <v>5.3061292648811948E-4</v>
          </cell>
          <cell r="O620">
            <v>5.1988922833870769E-4</v>
          </cell>
          <cell r="P620">
            <v>5.0844157281618662E-4</v>
          </cell>
          <cell r="Q620">
            <v>4.9629924539016344E-4</v>
          </cell>
          <cell r="R620">
            <v>4.8349311787699461E-4</v>
          </cell>
          <cell r="S620">
            <v>4.700555324955606E-4</v>
          </cell>
          <cell r="T620">
            <v>4.5602018090802284E-4</v>
          </cell>
          <cell r="U620">
            <v>4.4142197879025734E-4</v>
          </cell>
          <cell r="V620">
            <v>4.2629693649587862E-4</v>
          </cell>
          <cell r="W620">
            <v>4.1068202639430183E-4</v>
          </cell>
          <cell r="X620">
            <v>3.9461504747702943E-4</v>
          </cell>
          <cell r="Y620">
            <v>3.781344878372996E-4</v>
          </cell>
          <cell r="Z620">
            <v>3.6127938563626028E-4</v>
          </cell>
          <cell r="AA620">
            <v>3.4408918917397071E-4</v>
          </cell>
          <cell r="AB620">
            <v>3.2660361668570978E-4</v>
          </cell>
          <cell r="AC620">
            <v>3.0886251648332082E-4</v>
          </cell>
          <cell r="AD620">
            <v>2.9090572805760904E-4</v>
          </cell>
          <cell r="AE620">
            <v>2.7277294475118631E-4</v>
          </cell>
          <cell r="AF620">
            <v>2.5450357860164641E-4</v>
          </cell>
          <cell r="AG620">
            <v>2.3613662794260055E-4</v>
          </cell>
          <cell r="AH620">
            <v>2.1771054833498435E-4</v>
          </cell>
          <cell r="AI620">
            <v>1.9926312738320984E-4</v>
          </cell>
          <cell r="AJ620">
            <v>1.8083136397030526E-4</v>
          </cell>
          <cell r="AK620">
            <v>1.6245135242323914E-4</v>
          </cell>
          <cell r="AL620">
            <v>1.4415817209427177E-4</v>
          </cell>
          <cell r="AM620">
            <v>1.2598578281657326E-4</v>
          </cell>
          <cell r="AN620">
            <v>1.0796692666258536E-4</v>
          </cell>
          <cell r="AO620">
            <v>9.0133036401871208E-5</v>
          </cell>
          <cell r="AP620">
            <v>7.2514151021620222E-5</v>
          </cell>
          <cell r="AQ620">
            <v>5.5138838637736126E-5</v>
          </cell>
          <cell r="AR620">
            <v>3.8034127087695289E-5</v>
          </cell>
          <cell r="AS620">
            <v>2.1225442458313268E-5</v>
          </cell>
          <cell r="AT620">
            <v>4.7365557623716983E-6</v>
          </cell>
          <cell r="AU620">
            <v>-1.1410462062063008E-5</v>
          </cell>
          <cell r="AV620">
            <v>-2.7195276696660064E-5</v>
          </cell>
          <cell r="AW620">
            <v>-4.2599318440620623E-5</v>
          </cell>
          <cell r="AX620">
            <v>-5.7605801611436072E-5</v>
          </cell>
          <cell r="AY620">
            <v>-7.2199735340674491E-5</v>
          </cell>
          <cell r="AZ620">
            <v>-8.6367925798680565E-5</v>
          </cell>
          <cell r="BA620">
            <v>-1.0009896992362208E-4</v>
          </cell>
          <cell r="BB620">
            <v>-1.1338324077138694E-4</v>
          </cell>
          <cell r="BC620">
            <v>-1.2621286464323917E-4</v>
          </cell>
          <cell r="BD620">
            <v>-1.3858169018767465E-4</v>
          </cell>
          <cell r="BE620">
            <v>-1.5048524971138772E-4</v>
          </cell>
          <cell r="BF620">
            <v>-1.6192071297148922E-4</v>
          </cell>
          <cell r="BG620">
            <v>-1.7288683375690886E-4</v>
          </cell>
          <cell r="BH620">
            <v>-1.8338388960111623E-4</v>
          </cell>
          <cell r="BI620">
            <v>-1.9341361500071873E-4</v>
          </cell>
          <cell r="BJ620">
            <v>-2.0297912854500737E-4</v>
          </cell>
          <cell r="BK620">
            <v>-2.1208485438995253E-4</v>
          </cell>
          <cell r="BL620">
            <v>-2.2073643853638041E-4</v>
          </cell>
          <cell r="BM620">
            <v>-2.2894066039595834E-4</v>
          </cell>
          <cell r="BN620">
            <v>-2.3670534015006022E-4</v>
          </cell>
          <cell r="BO620">
            <v>-2.4403924242547855E-4</v>
          </cell>
          <cell r="BP620">
            <v>-2.5095197682720443E-4</v>
          </cell>
          <cell r="BQ620">
            <v>-2.5745389588203098E-4</v>
          </cell>
          <cell r="BR620">
            <v>-2.6355599095748979E-4</v>
          </cell>
          <cell r="BS620">
            <v>-2.6926978672854986E-4</v>
          </cell>
          <cell r="BT620">
            <v>-2.7460723476956285E-4</v>
          </cell>
          <cell r="BU620">
            <v>-2.7958060685109854E-4</v>
          </cell>
          <cell r="BV620">
            <v>-2.842023885205772E-4</v>
          </cell>
          <cell r="BW620">
            <v>-2.8848517354198108E-4</v>
          </cell>
          <cell r="BX620">
            <v>-2.9244155976342046E-4</v>
          </cell>
          <cell r="BY620">
            <v>-2.9608404697199444E-4</v>
          </cell>
          <cell r="BZ620">
            <v>-2.9942493728326024E-4</v>
          </cell>
          <cell r="CA620">
            <v>-3.0247623859776783E-4</v>
          </cell>
          <cell r="CB620">
            <v>-3.0524957163961211E-4</v>
          </cell>
          <cell r="CC620">
            <v>-3.0775608107188733E-4</v>
          </cell>
          <cell r="CD620">
            <v>-3.1000635116139297E-4</v>
          </cell>
          <cell r="CE620">
            <v>-3.1201032644006713E-4</v>
          </cell>
          <cell r="CF620">
            <v>-3.137772377835087E-4</v>
          </cell>
          <cell r="CG620">
            <v>-3.1531553429776671E-4</v>
          </cell>
          <cell r="CH620">
            <v>-3.1663282137442612E-4</v>
          </cell>
          <cell r="CI620">
            <v>-3.1773580524110403E-4</v>
          </cell>
          <cell r="CJ620">
            <v>-3.18630244299909E-4</v>
          </cell>
          <cell r="CK620">
            <v>-3.1932090751042439E-4</v>
          </cell>
          <cell r="CL620">
            <v>-3.1981154003648729E-4</v>
          </cell>
          <cell r="CM620">
            <v>-3.201048363376809E-4</v>
          </cell>
          <cell r="CN620">
            <v>-3.202024208471867E-4</v>
          </cell>
          <cell r="CO620">
            <v>-3.201048363376809E-4</v>
          </cell>
          <cell r="CP620">
            <v>-3.1981154003648729E-4</v>
          </cell>
          <cell r="CQ620">
            <v>-3.1932090751042439E-4</v>
          </cell>
          <cell r="CR620">
            <v>-3.18630244299909E-4</v>
          </cell>
          <cell r="CS620">
            <v>-3.1773580524110403E-4</v>
          </cell>
          <cell r="CT620">
            <v>-3.1663282137442612E-4</v>
          </cell>
          <cell r="CU620">
            <v>-3.1531553429776677E-4</v>
          </cell>
          <cell r="CV620">
            <v>-3.137772377835087E-4</v>
          </cell>
          <cell r="CW620">
            <v>-3.1201032644006713E-4</v>
          </cell>
          <cell r="CX620">
            <v>-3.1000635116139297E-4</v>
          </cell>
          <cell r="CY620">
            <v>-3.0775608107188733E-4</v>
          </cell>
          <cell r="CZ620">
            <v>-3.0524957163961217E-4</v>
          </cell>
          <cell r="DA620">
            <v>-3.0247623859776783E-4</v>
          </cell>
          <cell r="DB620">
            <v>-2.9942493728326024E-4</v>
          </cell>
          <cell r="DC620">
            <v>-2.9608404697199444E-4</v>
          </cell>
          <cell r="DD620">
            <v>-2.9244155976342046E-4</v>
          </cell>
          <cell r="DE620">
            <v>-2.8848517354198119E-4</v>
          </cell>
          <cell r="DF620">
            <v>-2.8420238852057726E-4</v>
          </cell>
          <cell r="DG620">
            <v>-2.7958060685109865E-4</v>
          </cell>
          <cell r="DH620">
            <v>-2.746072347695629E-4</v>
          </cell>
          <cell r="DI620">
            <v>-2.6926978672854986E-4</v>
          </cell>
          <cell r="DJ620">
            <v>-2.6355599095748979E-4</v>
          </cell>
          <cell r="DK620">
            <v>-2.5745389588203088E-4</v>
          </cell>
          <cell r="DL620">
            <v>-2.5095197682720443E-4</v>
          </cell>
          <cell r="DM620">
            <v>-2.4403924242547858E-4</v>
          </cell>
          <cell r="DN620">
            <v>-2.3670534015006011E-4</v>
          </cell>
          <cell r="DO620">
            <v>-2.2894066039595834E-4</v>
          </cell>
          <cell r="DP620">
            <v>-2.2073643853638035E-4</v>
          </cell>
          <cell r="DQ620">
            <v>-2.1208485438995266E-4</v>
          </cell>
          <cell r="DR620">
            <v>-2.0297912854500751E-4</v>
          </cell>
          <cell r="DS620">
            <v>-1.934136150007187E-4</v>
          </cell>
          <cell r="DT620">
            <v>-1.8338388960111631E-4</v>
          </cell>
          <cell r="DU620">
            <v>-1.7288683375690883E-4</v>
          </cell>
          <cell r="DV620">
            <v>-1.6192071297148927E-4</v>
          </cell>
          <cell r="DW620">
            <v>-1.5048524971138762E-4</v>
          </cell>
          <cell r="DX620">
            <v>-1.3858169018767468E-4</v>
          </cell>
          <cell r="DY620">
            <v>-1.2621286464323909E-4</v>
          </cell>
          <cell r="DZ620">
            <v>-1.1338324077138694E-4</v>
          </cell>
          <cell r="EA620">
            <v>-1.0009896992362224E-4</v>
          </cell>
          <cell r="EB620">
            <v>-8.6367925798680565E-5</v>
          </cell>
          <cell r="EC620">
            <v>-7.21997353406746E-5</v>
          </cell>
          <cell r="ED620">
            <v>-5.7605801611436072E-5</v>
          </cell>
          <cell r="EE620">
            <v>-4.2599318440620705E-5</v>
          </cell>
          <cell r="EF620">
            <v>-2.7195276696659972E-5</v>
          </cell>
          <cell r="EG620">
            <v>-1.1410462062063198E-5</v>
          </cell>
          <cell r="EH620">
            <v>4.7365557623717729E-6</v>
          </cell>
          <cell r="EI620">
            <v>2.1225442458313183E-5</v>
          </cell>
          <cell r="EJ620">
            <v>3.8034127087695018E-5</v>
          </cell>
          <cell r="EK620">
            <v>5.5138838637736126E-5</v>
          </cell>
          <cell r="EL620">
            <v>7.2514151021620005E-5</v>
          </cell>
          <cell r="EM620">
            <v>9.0133036401871208E-5</v>
          </cell>
          <cell r="EN620">
            <v>1.0796692666258533E-4</v>
          </cell>
          <cell r="EO620">
            <v>1.2598578281657353E-4</v>
          </cell>
          <cell r="EP620">
            <v>1.4415817209427172E-4</v>
          </cell>
          <cell r="EQ620">
            <v>1.6245135242323942E-4</v>
          </cell>
          <cell r="ER620">
            <v>1.8083136397030526E-4</v>
          </cell>
          <cell r="ES620">
            <v>1.9926312738320959E-4</v>
          </cell>
          <cell r="ET620">
            <v>2.1771054833498435E-4</v>
          </cell>
          <cell r="EU620">
            <v>2.3613662794260017E-4</v>
          </cell>
          <cell r="EV620">
            <v>2.5450357860164641E-4</v>
          </cell>
          <cell r="EW620">
            <v>2.7277294475118631E-4</v>
          </cell>
          <cell r="EX620">
            <v>2.9090572805760909E-4</v>
          </cell>
          <cell r="EY620">
            <v>3.0886251648332049E-4</v>
          </cell>
          <cell r="EZ620">
            <v>3.2660361668570978E-4</v>
          </cell>
          <cell r="FA620">
            <v>3.4408918917397071E-4</v>
          </cell>
          <cell r="FB620">
            <v>3.6127938563626012E-4</v>
          </cell>
          <cell r="FC620">
            <v>3.781344878372996E-4</v>
          </cell>
          <cell r="FD620">
            <v>3.9461504747702916E-4</v>
          </cell>
          <cell r="FE620">
            <v>4.1068202639430189E-4</v>
          </cell>
          <cell r="FF620">
            <v>4.2629693649587846E-4</v>
          </cell>
          <cell r="FG620">
            <v>4.4142197879025734E-4</v>
          </cell>
          <cell r="FH620">
            <v>4.5602018090802273E-4</v>
          </cell>
          <cell r="FI620">
            <v>4.7005553249556071E-4</v>
          </cell>
          <cell r="FJ620">
            <v>4.834931178769945E-4</v>
          </cell>
          <cell r="FK620">
            <v>4.9629924539016323E-4</v>
          </cell>
          <cell r="FL620">
            <v>5.0844157281618662E-4</v>
          </cell>
          <cell r="FM620">
            <v>5.1988922833870737E-4</v>
          </cell>
          <cell r="FN620">
            <v>5.3061292648811948E-4</v>
          </cell>
          <cell r="FO620">
            <v>5.4058507854787882E-4</v>
          </cell>
          <cell r="FP620">
            <v>5.4977989692434948E-4</v>
          </cell>
          <cell r="FQ620">
            <v>5.5817349300827746E-4</v>
          </cell>
          <cell r="FR620">
            <v>5.6574396808498268E-4</v>
          </cell>
          <cell r="FS620">
            <v>5.7247149688137617E-4</v>
          </cell>
          <cell r="FT620">
            <v>5.7833840337098523E-4</v>
          </cell>
          <cell r="FU620">
            <v>5.8332922849297243E-4</v>
          </cell>
          <cell r="FV620">
            <v>5.8743078947765513E-4</v>
          </cell>
          <cell r="FW620">
            <v>5.9063223050897303E-4</v>
          </cell>
          <cell r="FX620">
            <v>5.9292506449360274E-4</v>
          </cell>
          <cell r="FY620">
            <v>5.9430320574677771E-4</v>
          </cell>
          <cell r="FZ620">
            <v>5.9476299344612049E-4</v>
          </cell>
        </row>
        <row r="621">
          <cell r="A621">
            <v>58</v>
          </cell>
          <cell r="B621">
            <v>6.0501752781588118E-4</v>
          </cell>
          <cell r="C621">
            <v>6.0454704576739994E-4</v>
          </cell>
          <cell r="D621">
            <v>6.0313684590423305E-4</v>
          </cell>
          <cell r="E621">
            <v>6.0079066227567638E-4</v>
          </cell>
          <cell r="F621">
            <v>5.9751470232722909E-4</v>
          </cell>
          <cell r="G621">
            <v>5.9331762302187367E-4</v>
          </cell>
          <cell r="H621">
            <v>5.8821049756202731E-4</v>
          </cell>
          <cell r="I621">
            <v>5.8220677286345492E-4</v>
          </cell>
          <cell r="J621">
            <v>5.753222179744065E-4</v>
          </cell>
          <cell r="K621">
            <v>5.6757486367430443E-4</v>
          </cell>
          <cell r="L621">
            <v>5.5898493352624437E-4</v>
          </cell>
          <cell r="M621">
            <v>5.4957476669618315E-4</v>
          </cell>
          <cell r="N621">
            <v>5.3936873288883505E-4</v>
          </cell>
          <cell r="O621">
            <v>5.2839313978572655E-4</v>
          </cell>
          <cell r="P621">
            <v>5.1667613340450076E-4</v>
          </cell>
          <cell r="Q621">
            <v>5.0424759183013577E-4</v>
          </cell>
          <cell r="R621">
            <v>4.9113901279823266E-4</v>
          </cell>
          <cell r="S621">
            <v>4.773833956376573E-4</v>
          </cell>
          <cell r="T621">
            <v>4.6301511810458557E-4</v>
          </cell>
          <cell r="U621">
            <v>4.4806980866218419E-4</v>
          </cell>
          <cell r="V621">
            <v>4.3258421477972007E-4</v>
          </cell>
          <cell r="W621">
            <v>4.165960678417179E-4</v>
          </cell>
          <cell r="X621">
            <v>4.0014394527176976E-4</v>
          </cell>
          <cell r="Y621">
            <v>3.8326713048674772E-4</v>
          </cell>
          <cell r="Z621">
            <v>3.6600547130534309E-4</v>
          </cell>
          <cell r="AA621">
            <v>3.4839923744009037E-4</v>
          </cell>
          <cell r="AB621">
            <v>3.3048897770425548E-4</v>
          </cell>
          <cell r="AC621">
            <v>3.1231537756421299E-4</v>
          </cell>
          <cell r="AD621">
            <v>2.9391911766416575E-4</v>
          </cell>
          <cell r="AE621">
            <v>2.7534073394333114E-4</v>
          </cell>
          <cell r="AF621">
            <v>2.5662047995604902E-4</v>
          </cell>
          <cell r="AG621">
            <v>2.3779819199270583E-4</v>
          </cell>
          <cell r="AH621">
            <v>2.1891315758399582E-4</v>
          </cell>
          <cell r="AI621">
            <v>2.0000398795289967E-4</v>
          </cell>
          <cell r="AJ621">
            <v>1.8110849495798462E-4</v>
          </cell>
          <cell r="AK621">
            <v>1.6226357304829043E-4</v>
          </cell>
          <cell r="AL621">
            <v>1.4350508672428196E-4</v>
          </cell>
          <cell r="AM621">
            <v>1.248677639712712E-4</v>
          </cell>
          <cell r="AN621">
            <v>1.063850961014419E-4</v>
          </cell>
          <cell r="AO621">
            <v>8.8089244408331887E-5</v>
          </cell>
          <cell r="AP621">
            <v>7.001095400347633E-5</v>
          </cell>
          <cell r="AQ621">
            <v>5.2179475169070875E-5</v>
          </cell>
          <cell r="AR621">
            <v>3.4622492523141305E-5</v>
          </cell>
          <cell r="AS621">
            <v>1.7366062255003923E-5</v>
          </cell>
          <cell r="AT621">
            <v>4.3455764894057814E-7</v>
          </cell>
          <cell r="AU621">
            <v>-1.6149376926798459E-5</v>
          </cell>
          <cell r="AV621">
            <v>-3.2364863430116444E-5</v>
          </cell>
          <cell r="AW621">
            <v>-4.8192818860888759E-5</v>
          </cell>
          <cell r="AX621">
            <v>-6.361597523151877E-5</v>
          </cell>
          <cell r="AY621">
            <v>-7.8618890783873461E-5</v>
          </cell>
          <cell r="AZ621">
            <v>-9.3187952486782305E-5</v>
          </cell>
          <cell r="BA621">
            <v>-1.0731136989054719E-4</v>
          </cell>
          <cell r="BB621">
            <v>-1.2097916045669156E-4</v>
          </cell>
          <cell r="BC621">
            <v>-1.341831265222794E-4</v>
          </cell>
          <cell r="BD621">
            <v>-1.4691682409835016E-4</v>
          </cell>
          <cell r="BE621">
            <v>-1.5917552374115169E-4</v>
          </cell>
          <cell r="BF621">
            <v>-1.7095616377272668E-4</v>
          </cell>
          <cell r="BG621">
            <v>-1.8225729616382086E-4</v>
          </cell>
          <cell r="BH621">
            <v>-1.9307902542687455E-4</v>
          </cell>
          <cell r="BI621">
            <v>-2.0342294089984651E-4</v>
          </cell>
          <cell r="BJ621">
            <v>-2.1329204283266078E-4</v>
          </cell>
          <cell r="BK621">
            <v>-2.226906627169931E-4</v>
          </cell>
          <cell r="BL621">
            <v>-2.3162437832679848E-4</v>
          </cell>
          <cell r="BM621">
            <v>-2.4009992396129576E-4</v>
          </cell>
          <cell r="BN621">
            <v>-2.481250964039428E-4</v>
          </cell>
          <cell r="BO621">
            <v>-2.5570865713016192E-4</v>
          </cell>
          <cell r="BP621">
            <v>-2.6286023131311711E-4</v>
          </cell>
          <cell r="BQ621">
            <v>-2.6959020419061559E-4</v>
          </cell>
          <cell r="BR621">
            <v>-2.7590961536715504E-4</v>
          </cell>
          <cell r="BS621">
            <v>-2.8183005163319756E-4</v>
          </cell>
          <cell r="BT621">
            <v>-2.873635388889021E-4</v>
          </cell>
          <cell r="BU621">
            <v>-2.9252243376175002E-4</v>
          </cell>
          <cell r="BV621">
            <v>-2.9731931550675613E-4</v>
          </cell>
          <cell r="BW621">
            <v>-3.0176687877427793E-4</v>
          </cell>
          <cell r="BX621">
            <v>-3.0587782782382427E-4</v>
          </cell>
          <cell r="BY621">
            <v>-3.0966477275277743E-4</v>
          </cell>
          <cell r="BZ621">
            <v>-3.131401282966133E-4</v>
          </cell>
          <cell r="CA621">
            <v>-3.1631601574210128E-4</v>
          </cell>
          <cell r="CB621">
            <v>-3.1920416847716697E-4</v>
          </cell>
          <cell r="CC621">
            <v>-3.2181584168069501E-4</v>
          </cell>
          <cell r="CD621">
            <v>-3.2416172663263666E-4</v>
          </cell>
          <cell r="CE621">
            <v>-3.2625187009948997E-4</v>
          </cell>
          <cell r="CF621">
            <v>-3.2809559922265168E-4</v>
          </cell>
          <cell r="CG621">
            <v>-3.2970145230745885E-4</v>
          </cell>
          <cell r="CH621">
            <v>-3.3107711587906523E-4</v>
          </cell>
          <cell r="CI621">
            <v>-3.3222936833782109E-4</v>
          </cell>
          <cell r="CJ621">
            <v>-3.3316403051168015E-4</v>
          </cell>
          <cell r="CK621">
            <v>-3.3388592336655251E-4</v>
          </cell>
          <cell r="CL621">
            <v>-3.3439883309760156E-4</v>
          </cell>
          <cell r="CM621">
            <v>-3.3470548378547709E-4</v>
          </cell>
          <cell r="CN621">
            <v>-3.3480751776153797E-4</v>
          </cell>
          <cell r="CO621">
            <v>-3.3470548378547709E-4</v>
          </cell>
          <cell r="CP621">
            <v>-3.3439883309760156E-4</v>
          </cell>
          <cell r="CQ621">
            <v>-3.3388592336655251E-4</v>
          </cell>
          <cell r="CR621">
            <v>-3.3316403051168015E-4</v>
          </cell>
          <cell r="CS621">
            <v>-3.3222936833782109E-4</v>
          </cell>
          <cell r="CT621">
            <v>-3.3107711587906523E-4</v>
          </cell>
          <cell r="CU621">
            <v>-3.2970145230745891E-4</v>
          </cell>
          <cell r="CV621">
            <v>-3.2809559922265168E-4</v>
          </cell>
          <cell r="CW621">
            <v>-3.2625187009948997E-4</v>
          </cell>
          <cell r="CX621">
            <v>-3.2416172663263666E-4</v>
          </cell>
          <cell r="CY621">
            <v>-3.2181584168069501E-4</v>
          </cell>
          <cell r="CZ621">
            <v>-3.1920416847716702E-4</v>
          </cell>
          <cell r="DA621">
            <v>-3.1631601574210128E-4</v>
          </cell>
          <cell r="DB621">
            <v>-3.131401282966133E-4</v>
          </cell>
          <cell r="DC621">
            <v>-3.0966477275277743E-4</v>
          </cell>
          <cell r="DD621">
            <v>-3.0587782782382427E-4</v>
          </cell>
          <cell r="DE621">
            <v>-3.0176687877427803E-4</v>
          </cell>
          <cell r="DF621">
            <v>-2.9731931550675618E-4</v>
          </cell>
          <cell r="DG621">
            <v>-2.9252243376175013E-4</v>
          </cell>
          <cell r="DH621">
            <v>-2.8736353888890215E-4</v>
          </cell>
          <cell r="DI621">
            <v>-2.8183005163319756E-4</v>
          </cell>
          <cell r="DJ621">
            <v>-2.7590961536715504E-4</v>
          </cell>
          <cell r="DK621">
            <v>-2.6959020419061548E-4</v>
          </cell>
          <cell r="DL621">
            <v>-2.6286023131311711E-4</v>
          </cell>
          <cell r="DM621">
            <v>-2.5570865713016197E-4</v>
          </cell>
          <cell r="DN621">
            <v>-2.4812509640394269E-4</v>
          </cell>
          <cell r="DO621">
            <v>-2.4009992396129576E-4</v>
          </cell>
          <cell r="DP621">
            <v>-2.3162437832679843E-4</v>
          </cell>
          <cell r="DQ621">
            <v>-2.2269066271699323E-4</v>
          </cell>
          <cell r="DR621">
            <v>-2.1329204283266091E-4</v>
          </cell>
          <cell r="DS621">
            <v>-2.0342294089984648E-4</v>
          </cell>
          <cell r="DT621">
            <v>-1.9307902542687463E-4</v>
          </cell>
          <cell r="DU621">
            <v>-1.8225729616382083E-4</v>
          </cell>
          <cell r="DV621">
            <v>-1.7095616377272674E-4</v>
          </cell>
          <cell r="DW621">
            <v>-1.5917552374115158E-4</v>
          </cell>
          <cell r="DX621">
            <v>-1.4691682409835019E-4</v>
          </cell>
          <cell r="DY621">
            <v>-1.3418312652227932E-4</v>
          </cell>
          <cell r="DZ621">
            <v>-1.2097916045669156E-4</v>
          </cell>
          <cell r="EA621">
            <v>-1.0731136989054735E-4</v>
          </cell>
          <cell r="EB621">
            <v>-9.3187952486782305E-5</v>
          </cell>
          <cell r="EC621">
            <v>-7.8618890783873569E-5</v>
          </cell>
          <cell r="ED621">
            <v>-6.361597523151877E-5</v>
          </cell>
          <cell r="EE621">
            <v>-4.8192818860888847E-5</v>
          </cell>
          <cell r="EF621">
            <v>-3.2364863430116349E-5</v>
          </cell>
          <cell r="EG621">
            <v>-1.6149376926798656E-5</v>
          </cell>
          <cell r="EH621">
            <v>4.3455764894065522E-7</v>
          </cell>
          <cell r="EI621">
            <v>1.7366062255003838E-5</v>
          </cell>
          <cell r="EJ621">
            <v>3.4622492523141027E-5</v>
          </cell>
          <cell r="EK621">
            <v>5.2179475169070875E-5</v>
          </cell>
          <cell r="EL621">
            <v>7.0010954003476113E-5</v>
          </cell>
          <cell r="EM621">
            <v>8.8089244408331887E-5</v>
          </cell>
          <cell r="EN621">
            <v>1.0638509610144187E-4</v>
          </cell>
          <cell r="EO621">
            <v>1.2486776397127149E-4</v>
          </cell>
          <cell r="EP621">
            <v>1.4350508672428191E-4</v>
          </cell>
          <cell r="EQ621">
            <v>1.6226357304829071E-4</v>
          </cell>
          <cell r="ER621">
            <v>1.8110849495798462E-4</v>
          </cell>
          <cell r="ES621">
            <v>2.0000398795289942E-4</v>
          </cell>
          <cell r="ET621">
            <v>2.1891315758399582E-4</v>
          </cell>
          <cell r="EU621">
            <v>2.3779819199270545E-4</v>
          </cell>
          <cell r="EV621">
            <v>2.5662047995604902E-4</v>
          </cell>
          <cell r="EW621">
            <v>2.7534073394333114E-4</v>
          </cell>
          <cell r="EX621">
            <v>2.9391911766416581E-4</v>
          </cell>
          <cell r="EY621">
            <v>3.1231537756421266E-4</v>
          </cell>
          <cell r="EZ621">
            <v>3.3048897770425548E-4</v>
          </cell>
          <cell r="FA621">
            <v>3.4839923744009037E-4</v>
          </cell>
          <cell r="FB621">
            <v>3.6600547130534293E-4</v>
          </cell>
          <cell r="FC621">
            <v>3.8326713048674772E-4</v>
          </cell>
          <cell r="FD621">
            <v>4.0014394527176949E-4</v>
          </cell>
          <cell r="FE621">
            <v>4.1659606784171795E-4</v>
          </cell>
          <cell r="FF621">
            <v>4.3258421477971991E-4</v>
          </cell>
          <cell r="FG621">
            <v>4.4806980866218419E-4</v>
          </cell>
          <cell r="FH621">
            <v>4.6301511810458546E-4</v>
          </cell>
          <cell r="FI621">
            <v>4.7738339563765741E-4</v>
          </cell>
          <cell r="FJ621">
            <v>4.9113901279823255E-4</v>
          </cell>
          <cell r="FK621">
            <v>5.0424759183013556E-4</v>
          </cell>
          <cell r="FL621">
            <v>5.1667613340450076E-4</v>
          </cell>
          <cell r="FM621">
            <v>5.2839313978572623E-4</v>
          </cell>
          <cell r="FN621">
            <v>5.3936873288883505E-4</v>
          </cell>
          <cell r="FO621">
            <v>5.4957476669618315E-4</v>
          </cell>
          <cell r="FP621">
            <v>5.5898493352624437E-4</v>
          </cell>
          <cell r="FQ621">
            <v>5.6757486367430411E-4</v>
          </cell>
          <cell r="FR621">
            <v>5.753222179744065E-4</v>
          </cell>
          <cell r="FS621">
            <v>5.8220677286345492E-4</v>
          </cell>
          <cell r="FT621">
            <v>5.8821049756202731E-4</v>
          </cell>
          <cell r="FU621">
            <v>5.9331762302187367E-4</v>
          </cell>
          <cell r="FV621">
            <v>5.9751470232722909E-4</v>
          </cell>
          <cell r="FW621">
            <v>6.0079066227567638E-4</v>
          </cell>
          <cell r="FX621">
            <v>6.0313684590423305E-4</v>
          </cell>
          <cell r="FY621">
            <v>6.0454704576739994E-4</v>
          </cell>
          <cell r="FZ621">
            <v>6.0501752781588118E-4</v>
          </cell>
        </row>
        <row r="622">
          <cell r="A622">
            <v>59</v>
          </cell>
          <cell r="B622">
            <v>6.1527206218564188E-4</v>
          </cell>
          <cell r="C622">
            <v>6.147907896023653E-4</v>
          </cell>
          <cell r="D622">
            <v>6.1334824268942302E-4</v>
          </cell>
          <cell r="E622">
            <v>6.1094822907444902E-4</v>
          </cell>
          <cell r="F622">
            <v>6.0759707854889827E-4</v>
          </cell>
          <cell r="G622">
            <v>6.0330361876372669E-4</v>
          </cell>
          <cell r="H622">
            <v>5.9807914135811635E-4</v>
          </cell>
          <cell r="I622">
            <v>5.9193735867513675E-4</v>
          </cell>
          <cell r="J622">
            <v>5.8489435126092581E-4</v>
          </cell>
          <cell r="K622">
            <v>5.7696850638574364E-4</v>
          </cell>
          <cell r="L622">
            <v>5.6818044786587714E-4</v>
          </cell>
          <cell r="M622">
            <v>5.5855295750464667E-4</v>
          </cell>
          <cell r="N622">
            <v>5.481108885085548E-4</v>
          </cell>
          <cell r="O622">
            <v>5.3688107127065475E-4</v>
          </cell>
          <cell r="P622">
            <v>5.2489221194743768E-4</v>
          </cell>
          <cell r="Q622">
            <v>5.1217478428765598E-4</v>
          </cell>
          <cell r="R622">
            <v>4.987609152014989E-4</v>
          </cell>
          <cell r="S622">
            <v>4.8468426458613597E-4</v>
          </cell>
          <cell r="T622">
            <v>4.69979899948837E-4</v>
          </cell>
          <cell r="U622">
            <v>4.5468416639144436E-4</v>
          </cell>
          <cell r="V622">
            <v>4.3883455253987543E-4</v>
          </cell>
          <cell r="W622">
            <v>4.2246955301945252E-4</v>
          </cell>
          <cell r="X622">
            <v>4.0562852809108676E-4</v>
          </cell>
          <cell r="Y622">
            <v>3.8835156107468817E-4</v>
          </cell>
          <cell r="Z622">
            <v>3.7067931419449053E-4</v>
          </cell>
          <cell r="AA622">
            <v>3.5265288348631304E-4</v>
          </cell>
          <cell r="AB622">
            <v>3.3431365340904555E-4</v>
          </cell>
          <cell r="AC622">
            <v>3.1570315180188397E-4</v>
          </cell>
          <cell r="AD622">
            <v>2.968629058250145E-4</v>
          </cell>
          <cell r="AE622">
            <v>2.7783429951460769E-4</v>
          </cell>
          <cell r="AF622">
            <v>2.5865843357315789E-4</v>
          </cell>
          <cell r="AG622">
            <v>2.3937598800343509E-4</v>
          </cell>
          <cell r="AH622">
            <v>2.2002708817868758E-4</v>
          </cell>
          <cell r="AI622">
            <v>2.0065117492329266E-4</v>
          </cell>
          <cell r="AJ622">
            <v>1.8128687915692755E-4</v>
          </cell>
          <cell r="AK622">
            <v>1.6197190163160321E-4</v>
          </cell>
          <cell r="AL622">
            <v>1.4274289826468717E-4</v>
          </cell>
          <cell r="AM622">
            <v>1.236353715424925E-4</v>
          </cell>
          <cell r="AN622">
            <v>1.0468356843822986E-4</v>
          </cell>
          <cell r="AO622">
            <v>8.5920385255299116E-5</v>
          </cell>
          <cell r="AP622">
            <v>6.7377279772169016E-5</v>
          </cell>
          <cell r="AQ622">
            <v>4.9084191028644136E-5</v>
          </cell>
          <cell r="AR622">
            <v>3.1069467055315481E-5</v>
          </cell>
          <cell r="AS622">
            <v>1.3359800808634576E-5</v>
          </cell>
          <cell r="AT622">
            <v>-4.0198254664832144E-6</v>
          </cell>
          <cell r="AU622">
            <v>-2.1046187266121285E-5</v>
          </cell>
          <cell r="AV622">
            <v>-3.7697856110754894E-5</v>
          </cell>
          <cell r="AW622">
            <v>-5.3955228987271643E-5</v>
          </cell>
          <cell r="AX622">
            <v>-6.9800548897504369E-5</v>
          </cell>
          <cell r="AY622">
            <v>-8.5217916504485688E-5</v>
          </cell>
          <cell r="AZ622">
            <v>-1.0019329291089538E-4</v>
          </cell>
          <cell r="BA622">
            <v>-1.147144936471536E-4</v>
          </cell>
          <cell r="BB622">
            <v>-1.2877117398910233E-4</v>
          </cell>
          <cell r="BC622">
            <v>-1.4235480576701775E-4</v>
          </cell>
          <cell r="BD622">
            <v>-1.5545864586859545E-4</v>
          </cell>
          <cell r="BE622">
            <v>-1.6807769667835187E-4</v>
          </cell>
          <cell r="BF622">
            <v>-1.8020865873440248E-4</v>
          </cell>
          <cell r="BG622">
            <v>-1.9184987592061077E-4</v>
          </cell>
          <cell r="BH622">
            <v>-2.0300127354748793E-4</v>
          </cell>
          <cell r="BI622">
            <v>-2.1366428970877302E-4</v>
          </cell>
          <cell r="BJ622">
            <v>-2.2384180033219522E-4</v>
          </cell>
          <cell r="BK622">
            <v>-2.3353803837234012E-4</v>
          </cell>
          <cell r="BL622">
            <v>-2.4275850762068332E-4</v>
          </cell>
          <cell r="BM622">
            <v>-2.5150989163258674E-4</v>
          </cell>
          <cell r="BN622">
            <v>-2.5979995829324441E-4</v>
          </cell>
          <cell r="BO622">
            <v>-2.6763746056412301E-4</v>
          </cell>
          <cell r="BP622">
            <v>-2.7503203396826909E-4</v>
          </cell>
          <cell r="BQ622">
            <v>-2.819940913868673E-4</v>
          </cell>
          <cell r="BR622">
            <v>-2.8853471575057173E-4</v>
          </cell>
          <cell r="BS622">
            <v>-2.9466555121733854E-4</v>
          </cell>
          <cell r="BT622">
            <v>-3.0039869343372999E-4</v>
          </cell>
          <cell r="BU622">
            <v>-3.0574657947890954E-4</v>
          </cell>
          <cell r="BV622">
            <v>-3.1072187808979854E-4</v>
          </cell>
          <cell r="BW622">
            <v>-3.1533738076213147E-4</v>
          </cell>
          <cell r="BX622">
            <v>-3.19605894315431E-4</v>
          </cell>
          <cell r="BY622">
            <v>-3.2354013550028307E-4</v>
          </cell>
          <cell r="BZ622">
            <v>-3.2715262821376398E-4</v>
          </cell>
          <cell r="CA622">
            <v>-3.3045560387351885E-4</v>
          </cell>
          <cell r="CB622">
            <v>-3.3346090548290079E-4</v>
          </cell>
          <cell r="CC622">
            <v>-3.3617989589883665E-4</v>
          </cell>
          <cell r="CD622">
            <v>-3.3862337079079295E-4</v>
          </cell>
          <cell r="CE622">
            <v>-3.4080147675350002E-4</v>
          </cell>
          <cell r="CF622">
            <v>-3.4272363500806487E-4</v>
          </cell>
          <cell r="CG622">
            <v>-3.4439847109592881E-4</v>
          </cell>
          <cell r="CH622">
            <v>-3.4583375093792608E-4</v>
          </cell>
          <cell r="CI622">
            <v>-3.4703632359666471E-4</v>
          </cell>
          <cell r="CJ622">
            <v>-3.4801207104472135E-4</v>
          </cell>
          <cell r="CK622">
            <v>-3.4876586520392468E-4</v>
          </cell>
          <cell r="CL622">
            <v>-3.4930153248245027E-4</v>
          </cell>
          <cell r="CM622">
            <v>-3.4962182599679114E-4</v>
          </cell>
          <cell r="CN622">
            <v>-3.4972840562506397E-4</v>
          </cell>
          <cell r="CO622">
            <v>-3.4962182599679114E-4</v>
          </cell>
          <cell r="CP622">
            <v>-3.4930153248245027E-4</v>
          </cell>
          <cell r="CQ622">
            <v>-3.4876586520392468E-4</v>
          </cell>
          <cell r="CR622">
            <v>-3.4801207104472135E-4</v>
          </cell>
          <cell r="CS622">
            <v>-3.4703632359666471E-4</v>
          </cell>
          <cell r="CT622">
            <v>-3.4583375093792608E-4</v>
          </cell>
          <cell r="CU622">
            <v>-3.4439847109592886E-4</v>
          </cell>
          <cell r="CV622">
            <v>-3.4272363500806487E-4</v>
          </cell>
          <cell r="CW622">
            <v>-3.4080147675350002E-4</v>
          </cell>
          <cell r="CX622">
            <v>-3.3862337079079295E-4</v>
          </cell>
          <cell r="CY622">
            <v>-3.3617989589883665E-4</v>
          </cell>
          <cell r="CZ622">
            <v>-3.3346090548290084E-4</v>
          </cell>
          <cell r="DA622">
            <v>-3.3045560387351885E-4</v>
          </cell>
          <cell r="DB622">
            <v>-3.2715262821376398E-4</v>
          </cell>
          <cell r="DC622">
            <v>-3.2354013550028307E-4</v>
          </cell>
          <cell r="DD622">
            <v>-3.19605894315431E-4</v>
          </cell>
          <cell r="DE622">
            <v>-3.1533738076213157E-4</v>
          </cell>
          <cell r="DF622">
            <v>-3.1072187808979859E-4</v>
          </cell>
          <cell r="DG622">
            <v>-3.0574657947890965E-4</v>
          </cell>
          <cell r="DH622">
            <v>-3.0039869343373004E-4</v>
          </cell>
          <cell r="DI622">
            <v>-2.9466555121733854E-4</v>
          </cell>
          <cell r="DJ622">
            <v>-2.8853471575057173E-4</v>
          </cell>
          <cell r="DK622">
            <v>-2.8199409138686719E-4</v>
          </cell>
          <cell r="DL622">
            <v>-2.7503203396826909E-4</v>
          </cell>
          <cell r="DM622">
            <v>-2.6763746056412307E-4</v>
          </cell>
          <cell r="DN622">
            <v>-2.597999582932443E-4</v>
          </cell>
          <cell r="DO622">
            <v>-2.5150989163258674E-4</v>
          </cell>
          <cell r="DP622">
            <v>-2.4275850762068326E-4</v>
          </cell>
          <cell r="DQ622">
            <v>-2.3353803837234026E-4</v>
          </cell>
          <cell r="DR622">
            <v>-2.2384180033219539E-4</v>
          </cell>
          <cell r="DS622">
            <v>-2.13664289708773E-4</v>
          </cell>
          <cell r="DT622">
            <v>-2.0300127354748801E-4</v>
          </cell>
          <cell r="DU622">
            <v>-1.9184987592061074E-4</v>
          </cell>
          <cell r="DV622">
            <v>-1.8020865873440254E-4</v>
          </cell>
          <cell r="DW622">
            <v>-1.6807769667835176E-4</v>
          </cell>
          <cell r="DX622">
            <v>-1.5545864586859548E-4</v>
          </cell>
          <cell r="DY622">
            <v>-1.4235480576701764E-4</v>
          </cell>
          <cell r="DZ622">
            <v>-1.2877117398910233E-4</v>
          </cell>
          <cell r="EA622">
            <v>-1.1471449364715378E-4</v>
          </cell>
          <cell r="EB622">
            <v>-1.0019329291089538E-4</v>
          </cell>
          <cell r="EC622">
            <v>-8.5217916504485796E-5</v>
          </cell>
          <cell r="ED622">
            <v>-6.9800548897504369E-5</v>
          </cell>
          <cell r="EE622">
            <v>-5.3955228987271731E-5</v>
          </cell>
          <cell r="EF622">
            <v>-3.7697856110754799E-5</v>
          </cell>
          <cell r="EG622">
            <v>-2.1046187266121489E-5</v>
          </cell>
          <cell r="EH622">
            <v>-4.0198254664831339E-6</v>
          </cell>
          <cell r="EI622">
            <v>1.3359800808634488E-5</v>
          </cell>
          <cell r="EJ622">
            <v>3.1069467055315196E-5</v>
          </cell>
          <cell r="EK622">
            <v>4.9084191028644136E-5</v>
          </cell>
          <cell r="EL622">
            <v>6.7377279772168799E-5</v>
          </cell>
          <cell r="EM622">
            <v>8.5920385255299116E-5</v>
          </cell>
          <cell r="EN622">
            <v>1.0468356843822984E-4</v>
          </cell>
          <cell r="EO622">
            <v>1.2363537154249279E-4</v>
          </cell>
          <cell r="EP622">
            <v>1.4274289826468712E-4</v>
          </cell>
          <cell r="EQ622">
            <v>1.6197190163160348E-4</v>
          </cell>
          <cell r="ER622">
            <v>1.8128687915692755E-4</v>
          </cell>
          <cell r="ES622">
            <v>2.0065117492329242E-4</v>
          </cell>
          <cell r="ET622">
            <v>2.2002708817868758E-4</v>
          </cell>
          <cell r="EU622">
            <v>2.3937598800343471E-4</v>
          </cell>
          <cell r="EV622">
            <v>2.5865843357315789E-4</v>
          </cell>
          <cell r="EW622">
            <v>2.7783429951460769E-4</v>
          </cell>
          <cell r="EX622">
            <v>2.9686290582501456E-4</v>
          </cell>
          <cell r="EY622">
            <v>3.1570315180188364E-4</v>
          </cell>
          <cell r="EZ622">
            <v>3.3431365340904555E-4</v>
          </cell>
          <cell r="FA622">
            <v>3.5265288348631304E-4</v>
          </cell>
          <cell r="FB622">
            <v>3.7067931419449036E-4</v>
          </cell>
          <cell r="FC622">
            <v>3.8835156107468817E-4</v>
          </cell>
          <cell r="FD622">
            <v>4.0562852809108649E-4</v>
          </cell>
          <cell r="FE622">
            <v>4.2246955301945258E-4</v>
          </cell>
          <cell r="FF622">
            <v>4.3883455253987527E-4</v>
          </cell>
          <cell r="FG622">
            <v>4.5468416639144436E-4</v>
          </cell>
          <cell r="FH622">
            <v>4.699798999488369E-4</v>
          </cell>
          <cell r="FI622">
            <v>4.8468426458613608E-4</v>
          </cell>
          <cell r="FJ622">
            <v>4.9876091520149879E-4</v>
          </cell>
          <cell r="FK622">
            <v>5.1217478428765577E-4</v>
          </cell>
          <cell r="FL622">
            <v>5.2489221194743768E-4</v>
          </cell>
          <cell r="FM622">
            <v>5.3688107127065443E-4</v>
          </cell>
          <cell r="FN622">
            <v>5.481108885085548E-4</v>
          </cell>
          <cell r="FO622">
            <v>5.5855295750464667E-4</v>
          </cell>
          <cell r="FP622">
            <v>5.6818044786587714E-4</v>
          </cell>
          <cell r="FQ622">
            <v>5.7696850638574331E-4</v>
          </cell>
          <cell r="FR622">
            <v>5.8489435126092581E-4</v>
          </cell>
          <cell r="FS622">
            <v>5.9193735867513675E-4</v>
          </cell>
          <cell r="FT622">
            <v>5.9807914135811635E-4</v>
          </cell>
          <cell r="FU622">
            <v>6.0330361876372669E-4</v>
          </cell>
          <cell r="FV622">
            <v>6.0759707854889827E-4</v>
          </cell>
          <cell r="FW622">
            <v>6.1094822907444902E-4</v>
          </cell>
          <cell r="FX622">
            <v>6.1334824268942302E-4</v>
          </cell>
          <cell r="FY622">
            <v>6.147907896023653E-4</v>
          </cell>
          <cell r="FZ622">
            <v>6.1527206218564188E-4</v>
          </cell>
        </row>
        <row r="623">
          <cell r="A623">
            <v>60</v>
          </cell>
          <cell r="B623">
            <v>6.2552659655540257E-4</v>
          </cell>
          <cell r="C623">
            <v>6.2503443902065827E-4</v>
          </cell>
          <cell r="D623">
            <v>6.2355926192295564E-4</v>
          </cell>
          <cell r="E623">
            <v>6.2110494681322302E-4</v>
          </cell>
          <cell r="F623">
            <v>6.1767794640333164E-4</v>
          </cell>
          <cell r="G623">
            <v>6.1328725983547509E-4</v>
          </cell>
          <cell r="H623">
            <v>6.0794439821668989E-4</v>
          </cell>
          <cell r="I623">
            <v>6.0166334057500917E-4</v>
          </cell>
          <cell r="J623">
            <v>5.9446048043715425E-4</v>
          </cell>
          <cell r="K623">
            <v>5.8635456327014936E-4</v>
          </cell>
          <cell r="L623">
            <v>5.7736661507055075E-4</v>
          </cell>
          <cell r="M623">
            <v>5.6751986242492482E-4</v>
          </cell>
          <cell r="N623">
            <v>5.5683964440363435E-4</v>
          </cell>
          <cell r="O623">
            <v>5.4535331668664365E-4</v>
          </cell>
          <cell r="P623">
            <v>5.3309014835485006E-4</v>
          </cell>
          <cell r="Q623">
            <v>5.2008121181311927E-4</v>
          </cell>
          <cell r="R623">
            <v>5.0635926634170212E-4</v>
          </cell>
          <cell r="S623">
            <v>4.9195863580078693E-4</v>
          </cell>
          <cell r="T623">
            <v>4.7691508103855836E-4</v>
          </cell>
          <cell r="U623">
            <v>4.6126566757608706E-4</v>
          </cell>
          <cell r="V623">
            <v>4.450486291626196E-4</v>
          </cell>
          <cell r="W623">
            <v>4.2830322781224769E-4</v>
          </cell>
          <cell r="X623">
            <v>4.1106961094741312E-4</v>
          </cell>
          <cell r="Y623">
            <v>3.9338866628624617E-4</v>
          </cell>
          <cell r="Z623">
            <v>3.7530187511920017E-4</v>
          </cell>
          <cell r="AA623">
            <v>3.5685116462587206E-4</v>
          </cell>
          <cell r="AB623">
            <v>3.3807875988521184E-4</v>
          </cell>
          <cell r="AC623">
            <v>3.190270362315554E-4</v>
          </cell>
          <cell r="AD623">
            <v>2.9973837260503268E-4</v>
          </cell>
          <cell r="AE623">
            <v>2.8025500653795635E-4</v>
          </cell>
          <cell r="AF623">
            <v>2.6061889140881444E-4</v>
          </cell>
          <cell r="AG623">
            <v>2.4087155658251516E-4</v>
          </cell>
          <cell r="AH623">
            <v>2.2105397103964781E-4</v>
          </cell>
          <cell r="AI623">
            <v>2.0120641107878188E-4</v>
          </cell>
          <cell r="AJ623">
            <v>1.8136833265435372E-4</v>
          </cell>
          <cell r="AK623">
            <v>1.6157824888857021E-4</v>
          </cell>
          <cell r="AL623">
            <v>1.4187361326910996E-4</v>
          </cell>
          <cell r="AM623">
            <v>1.222907090153821E-4</v>
          </cell>
          <cell r="AN623">
            <v>1.0286454506481298E-4</v>
          </cell>
          <cell r="AO623">
            <v>8.3628759097267649E-5</v>
          </cell>
          <cell r="AP623">
            <v>6.4615527980409153E-5</v>
          </cell>
          <cell r="AQ623">
            <v>4.5855485981744783E-5</v>
          </cell>
          <cell r="AR623">
            <v>2.737765105447483E-5</v>
          </cell>
          <cell r="AS623">
            <v>9.2093594642488428E-6</v>
          </cell>
          <cell r="AT623">
            <v>-8.6237910172732065E-6</v>
          </cell>
          <cell r="AU623">
            <v>-2.6097989168348821E-5</v>
          </cell>
          <cell r="AV623">
            <v>-4.3191249481836564E-5</v>
          </cell>
          <cell r="AW623">
            <v>-5.9883442341447558E-5</v>
          </cell>
          <cell r="AX623">
            <v>-7.6156315156284554E-5</v>
          </cell>
          <cell r="AY623">
            <v>-9.1993504444434722E-5</v>
          </cell>
          <cell r="AZ623">
            <v>-1.0738053890036531E-4</v>
          </cell>
          <cell r="BA623">
            <v>-1.2230483352457074E-4</v>
          </cell>
          <cell r="BB623">
            <v>-1.3675567493711768E-4</v>
          </cell>
          <cell r="BC623">
            <v>-1.507241980392338E-4</v>
          </cell>
          <cell r="BD623">
            <v>-1.6420335422866775E-4</v>
          </cell>
          <cell r="BE623">
            <v>-1.771878714150157E-4</v>
          </cell>
          <cell r="BF623">
            <v>-1.8967420612037093E-4</v>
          </cell>
          <cell r="BG623">
            <v>-2.0166048798830633E-4</v>
          </cell>
          <cell r="BH623">
            <v>-2.1314645706017917E-4</v>
          </cell>
          <cell r="BI623">
            <v>-2.2413339421185975E-4</v>
          </cell>
          <cell r="BJ623">
            <v>-2.3462404517608676E-4</v>
          </cell>
          <cell r="BK623">
            <v>-2.4462253860556868E-4</v>
          </cell>
          <cell r="BL623">
            <v>-2.5413429865954701E-4</v>
          </cell>
          <cell r="BM623">
            <v>-2.6316595262168758E-4</v>
          </cell>
          <cell r="BN623">
            <v>-2.7172523407973168E-4</v>
          </cell>
          <cell r="BO623">
            <v>-2.7982088221722989E-4</v>
          </cell>
          <cell r="BP623">
            <v>-2.8746253778479277E-4</v>
          </cell>
          <cell r="BQ623">
            <v>-2.9466063633254598E-4</v>
          </cell>
          <cell r="BR623">
            <v>-3.0142629929680721E-4</v>
          </cell>
          <cell r="BS623">
            <v>-3.0777122354234949E-4</v>
          </cell>
          <cell r="BT623">
            <v>-3.1370756996695605E-4</v>
          </cell>
          <cell r="BU623">
            <v>-3.1924785177726102E-4</v>
          </cell>
          <cell r="BV623">
            <v>-3.244048230441203E-4</v>
          </cell>
          <cell r="BW623">
            <v>-3.2919136814196678E-4</v>
          </cell>
          <cell r="BX623">
            <v>-3.3362039266978408E-4</v>
          </cell>
          <cell r="BY623">
            <v>-3.3770471644154116E-4</v>
          </cell>
          <cell r="BZ623">
            <v>-3.4145696912119954E-4</v>
          </cell>
          <cell r="CA623">
            <v>-3.4488948906180648E-4</v>
          </cell>
          <cell r="CB623">
            <v>-3.4801422588980383E-4</v>
          </cell>
          <cell r="CC623">
            <v>-3.508426473546023E-4</v>
          </cell>
          <cell r="CD623">
            <v>-3.5338565093979957E-4</v>
          </cell>
          <cell r="CE623">
            <v>-3.5565348070628607E-4</v>
          </cell>
          <cell r="CF623">
            <v>-3.5765564980899667E-4</v>
          </cell>
          <cell r="CG623">
            <v>-3.5940086909839878E-4</v>
          </cell>
          <cell r="CH623">
            <v>-3.6089698218508086E-4</v>
          </cell>
          <cell r="CI623">
            <v>-3.6215090731121308E-4</v>
          </cell>
          <cell r="CJ623">
            <v>-3.6316858633633612E-4</v>
          </cell>
          <cell r="CK623">
            <v>-3.6395494110710765E-4</v>
          </cell>
          <cell r="CL623">
            <v>-3.6451383744145105E-4</v>
          </cell>
          <cell r="CM623">
            <v>-3.6484805691724221E-4</v>
          </cell>
          <cell r="CN623">
            <v>-3.649592766143994E-4</v>
          </cell>
          <cell r="CO623">
            <v>-3.6484805691724221E-4</v>
          </cell>
          <cell r="CP623">
            <v>-3.6451383744145105E-4</v>
          </cell>
          <cell r="CQ623">
            <v>-3.6395494110710765E-4</v>
          </cell>
          <cell r="CR623">
            <v>-3.6316858633633612E-4</v>
          </cell>
          <cell r="CS623">
            <v>-3.6215090731121308E-4</v>
          </cell>
          <cell r="CT623">
            <v>-3.6089698218508086E-4</v>
          </cell>
          <cell r="CU623">
            <v>-3.5940086909839883E-4</v>
          </cell>
          <cell r="CV623">
            <v>-3.5765564980899667E-4</v>
          </cell>
          <cell r="CW623">
            <v>-3.5565348070628607E-4</v>
          </cell>
          <cell r="CX623">
            <v>-3.5338565093979957E-4</v>
          </cell>
          <cell r="CY623">
            <v>-3.508426473546023E-4</v>
          </cell>
          <cell r="CZ623">
            <v>-3.4801422588980394E-4</v>
          </cell>
          <cell r="DA623">
            <v>-3.4488948906180648E-4</v>
          </cell>
          <cell r="DB623">
            <v>-3.4145696912119954E-4</v>
          </cell>
          <cell r="DC623">
            <v>-3.3770471644154116E-4</v>
          </cell>
          <cell r="DD623">
            <v>-3.3362039266978408E-4</v>
          </cell>
          <cell r="DE623">
            <v>-3.2919136814196689E-4</v>
          </cell>
          <cell r="DF623">
            <v>-3.2440482304412036E-4</v>
          </cell>
          <cell r="DG623">
            <v>-3.1924785177726112E-4</v>
          </cell>
          <cell r="DH623">
            <v>-3.137075699669561E-4</v>
          </cell>
          <cell r="DI623">
            <v>-3.0777122354234949E-4</v>
          </cell>
          <cell r="DJ623">
            <v>-3.0142629929680721E-4</v>
          </cell>
          <cell r="DK623">
            <v>-2.9466063633254587E-4</v>
          </cell>
          <cell r="DL623">
            <v>-2.8746253778479277E-4</v>
          </cell>
          <cell r="DM623">
            <v>-2.7982088221722995E-4</v>
          </cell>
          <cell r="DN623">
            <v>-2.7172523407973157E-4</v>
          </cell>
          <cell r="DO623">
            <v>-2.6316595262168758E-4</v>
          </cell>
          <cell r="DP623">
            <v>-2.5413429865954695E-4</v>
          </cell>
          <cell r="DQ623">
            <v>-2.4462253860556879E-4</v>
          </cell>
          <cell r="DR623">
            <v>-2.3462404517608692E-4</v>
          </cell>
          <cell r="DS623">
            <v>-2.2413339421185972E-4</v>
          </cell>
          <cell r="DT623">
            <v>-2.1314645706017928E-4</v>
          </cell>
          <cell r="DU623">
            <v>-2.0166048798830628E-4</v>
          </cell>
          <cell r="DV623">
            <v>-1.8967420612037099E-4</v>
          </cell>
          <cell r="DW623">
            <v>-1.771878714150156E-4</v>
          </cell>
          <cell r="DX623">
            <v>-1.6420335422866775E-4</v>
          </cell>
          <cell r="DY623">
            <v>-1.507241980392337E-4</v>
          </cell>
          <cell r="DZ623">
            <v>-1.3675567493711768E-4</v>
          </cell>
          <cell r="EA623">
            <v>-1.2230483352457092E-4</v>
          </cell>
          <cell r="EB623">
            <v>-1.0738053890036531E-4</v>
          </cell>
          <cell r="EC623">
            <v>-9.199350444443483E-5</v>
          </cell>
          <cell r="ED623">
            <v>-7.6156315156284554E-5</v>
          </cell>
          <cell r="EE623">
            <v>-5.9883442341447646E-5</v>
          </cell>
          <cell r="EF623">
            <v>-4.3191249481836469E-5</v>
          </cell>
          <cell r="EG623">
            <v>-2.6097989168349028E-5</v>
          </cell>
          <cell r="EH623">
            <v>-8.6237910172731252E-6</v>
          </cell>
          <cell r="EI623">
            <v>9.2093594642487513E-6</v>
          </cell>
          <cell r="EJ623">
            <v>2.7377651054474539E-5</v>
          </cell>
          <cell r="EK623">
            <v>4.5855485981744783E-5</v>
          </cell>
          <cell r="EL623">
            <v>6.4615527980408922E-5</v>
          </cell>
          <cell r="EM623">
            <v>8.3628759097267649E-5</v>
          </cell>
          <cell r="EN623">
            <v>1.0286454506481294E-4</v>
          </cell>
          <cell r="EO623">
            <v>1.222907090153824E-4</v>
          </cell>
          <cell r="EP623">
            <v>1.4187361326910991E-4</v>
          </cell>
          <cell r="EQ623">
            <v>1.6157824888857048E-4</v>
          </cell>
          <cell r="ER623">
            <v>1.8136833265435372E-4</v>
          </cell>
          <cell r="ES623">
            <v>2.0120641107878164E-4</v>
          </cell>
          <cell r="ET623">
            <v>2.2105397103964781E-4</v>
          </cell>
          <cell r="EU623">
            <v>2.4087155658251476E-4</v>
          </cell>
          <cell r="EV623">
            <v>2.6061889140881444E-4</v>
          </cell>
          <cell r="EW623">
            <v>2.8025500653795635E-4</v>
          </cell>
          <cell r="EX623">
            <v>2.9973837260503273E-4</v>
          </cell>
          <cell r="EY623">
            <v>3.1902703623155508E-4</v>
          </cell>
          <cell r="EZ623">
            <v>3.3807875988521184E-4</v>
          </cell>
          <cell r="FA623">
            <v>3.5685116462587206E-4</v>
          </cell>
          <cell r="FB623">
            <v>3.7530187511920001E-4</v>
          </cell>
          <cell r="FC623">
            <v>3.9338866628624617E-4</v>
          </cell>
          <cell r="FD623">
            <v>4.1106961094741285E-4</v>
          </cell>
          <cell r="FE623">
            <v>4.2830322781224774E-4</v>
          </cell>
          <cell r="FF623">
            <v>4.4504862916261938E-4</v>
          </cell>
          <cell r="FG623">
            <v>4.6126566757608706E-4</v>
          </cell>
          <cell r="FH623">
            <v>4.7691508103855825E-4</v>
          </cell>
          <cell r="FI623">
            <v>4.9195863580078704E-4</v>
          </cell>
          <cell r="FJ623">
            <v>5.0635926634170201E-4</v>
          </cell>
          <cell r="FK623">
            <v>5.2008121181311906E-4</v>
          </cell>
          <cell r="FL623">
            <v>5.3309014835485006E-4</v>
          </cell>
          <cell r="FM623">
            <v>5.4535331668664332E-4</v>
          </cell>
          <cell r="FN623">
            <v>5.5683964440363435E-4</v>
          </cell>
          <cell r="FO623">
            <v>5.6751986242492482E-4</v>
          </cell>
          <cell r="FP623">
            <v>5.7736661507055075E-4</v>
          </cell>
          <cell r="FQ623">
            <v>5.8635456327014903E-4</v>
          </cell>
          <cell r="FR623">
            <v>5.9446048043715425E-4</v>
          </cell>
          <cell r="FS623">
            <v>6.0166334057500917E-4</v>
          </cell>
          <cell r="FT623">
            <v>6.0794439821668989E-4</v>
          </cell>
          <cell r="FU623">
            <v>6.1328725983547509E-4</v>
          </cell>
          <cell r="FV623">
            <v>6.1767794640333164E-4</v>
          </cell>
          <cell r="FW623">
            <v>6.2110494681322302E-4</v>
          </cell>
          <cell r="FX623">
            <v>6.2355926192295564E-4</v>
          </cell>
          <cell r="FY623">
            <v>6.2503443902065827E-4</v>
          </cell>
          <cell r="FZ623">
            <v>6.2552659655540257E-4</v>
          </cell>
        </row>
        <row r="624">
          <cell r="A624">
            <v>61</v>
          </cell>
          <cell r="B624">
            <v>6.3578113092516327E-4</v>
          </cell>
          <cell r="C624">
            <v>6.3527799590629554E-4</v>
          </cell>
          <cell r="D624">
            <v>6.3376991113860235E-4</v>
          </cell>
          <cell r="E624">
            <v>6.3126083243437926E-4</v>
          </cell>
          <cell r="F624">
            <v>6.2775733598891123E-4</v>
          </cell>
          <cell r="G624">
            <v>6.232685932228651E-4</v>
          </cell>
          <cell r="H624">
            <v>6.1780633572164714E-4</v>
          </cell>
          <cell r="I624">
            <v>6.1138481043081694E-4</v>
          </cell>
          <cell r="J624">
            <v>6.0402072531078922E-4</v>
          </cell>
          <cell r="K624">
            <v>5.9573318569723752E-4</v>
          </cell>
          <cell r="L624">
            <v>5.8654362165561254E-4</v>
          </cell>
          <cell r="M624">
            <v>5.7647570665878933E-4</v>
          </cell>
          <cell r="N624">
            <v>5.6555526795592972E-4</v>
          </cell>
          <cell r="O624">
            <v>5.5381018903790324E-4</v>
          </cell>
          <cell r="P624">
            <v>5.4127030463998799E-4</v>
          </cell>
          <cell r="Q624">
            <v>5.279672887557918E-4</v>
          </cell>
          <cell r="R624">
            <v>5.1393453616733727E-4</v>
          </cell>
          <cell r="S624">
            <v>4.9920703802480758E-4</v>
          </cell>
          <cell r="T624">
            <v>4.8382125203549062E-4</v>
          </cell>
          <cell r="U624">
            <v>4.678149678447999E-4</v>
          </cell>
          <cell r="V624">
            <v>4.5122716821283771E-4</v>
          </cell>
          <cell r="W624">
            <v>4.3409788660766721E-4</v>
          </cell>
          <cell r="X624">
            <v>4.1646806185118571E-4</v>
          </cell>
          <cell r="Y624">
            <v>3.9837939046522821E-4</v>
          </cell>
          <cell r="Z624">
            <v>3.7987417737414395E-4</v>
          </cell>
          <cell r="AA624">
            <v>3.6099518562561137E-4</v>
          </cell>
          <cell r="AB624">
            <v>3.4178548579381538E-4</v>
          </cell>
          <cell r="AC624">
            <v>3.2228830572833848E-4</v>
          </cell>
          <cell r="AD624">
            <v>3.0254688130817618E-4</v>
          </cell>
          <cell r="AE624">
            <v>2.8260430885323514E-4</v>
          </cell>
          <cell r="AF624">
            <v>2.6250339983553234E-4</v>
          </cell>
          <cell r="AG624">
            <v>2.4228653851913212E-4</v>
          </cell>
          <cell r="AH624">
            <v>2.2199554314171951E-4</v>
          </cell>
          <cell r="AI624">
            <v>2.0167153123166443E-4</v>
          </cell>
          <cell r="AJ624">
            <v>1.8135478963261155E-4</v>
          </cell>
          <cell r="AK624">
            <v>1.6108464978312133E-4</v>
          </cell>
          <cell r="AL624">
            <v>1.4089936877180502E-4</v>
          </cell>
          <cell r="AM624">
            <v>1.2083601665890586E-4</v>
          </cell>
          <cell r="AN624">
            <v>1.0093037052347906E-4</v>
          </cell>
          <cell r="AO624">
            <v>8.1216815661417006E-5</v>
          </cell>
          <cell r="AP624">
            <v>6.1728254323686164E-5</v>
          </cell>
          <cell r="AQ624">
            <v>4.2496022346484317E-5</v>
          </cell>
          <cell r="AR624">
            <v>2.3549813985761797E-5</v>
          </cell>
          <cell r="AS624">
            <v>4.9176152278868676E-6</v>
          </cell>
          <cell r="AT624">
            <v>-1.3374354193646839E-5</v>
          </cell>
          <cell r="AU624">
            <v>-3.1301689888453619E-5</v>
          </cell>
          <cell r="AV624">
            <v>-4.8841842863089113E-5</v>
          </cell>
          <cell r="AW624">
            <v>-6.5974150439401756E-5</v>
          </cell>
          <cell r="AX624">
            <v>-8.2679857982946895E-5</v>
          </cell>
          <cell r="AY624">
            <v>-9.8942131431777167E-5</v>
          </cell>
          <cell r="AZ624">
            <v>-1.1474606066062664E-4</v>
          </cell>
          <cell r="BA624">
            <v>-1.300786537599232E-4</v>
          </cell>
          <cell r="BB624">
            <v>-1.449288223529705E-4</v>
          </cell>
          <cell r="BC624">
            <v>-1.5928735811783853E-4</v>
          </cell>
          <cell r="BD624">
            <v>-1.7314690072276682E-4</v>
          </cell>
          <cell r="BE624">
            <v>-1.8650189742501819E-4</v>
          </cell>
          <cell r="BF624">
            <v>-1.9934855462292556E-4</v>
          </cell>
          <cell r="BG624">
            <v>-2.1168478168914973E-4</v>
          </cell>
          <cell r="BH624">
            <v>-2.2351012744973645E-4</v>
          </cell>
          <cell r="BI624">
            <v>-2.348257097082379E-4</v>
          </cell>
          <cell r="BJ624">
            <v>-2.4563413824679417E-4</v>
          </cell>
          <cell r="BK624">
            <v>-2.5593943176648189E-4</v>
          </cell>
          <cell r="BL624">
            <v>-2.6574692925729055E-4</v>
          </cell>
          <cell r="BM624">
            <v>-2.750631963136546E-4</v>
          </cell>
          <cell r="BN624">
            <v>-2.8389592693441078E-4</v>
          </cell>
          <cell r="BO624">
            <v>-2.922538413662716E-4</v>
          </cell>
          <cell r="BP624">
            <v>-3.0014658056730506E-4</v>
          </cell>
          <cell r="BQ624">
            <v>-3.075845978814032E-4</v>
          </cell>
          <cell r="BR624">
            <v>-3.1457904852624346E-4</v>
          </cell>
          <cell r="BS624">
            <v>-3.2114167750573933E-4</v>
          </cell>
          <cell r="BT624">
            <v>-3.272847065634106E-4</v>
          </cell>
          <cell r="BU624">
            <v>-3.3302072079543718E-4</v>
          </cell>
          <cell r="BV624">
            <v>-3.3836255554140751E-4</v>
          </cell>
          <cell r="BW624">
            <v>-3.4332318416692626E-4</v>
          </cell>
          <cell r="BX624">
            <v>-3.4791560734532363E-4</v>
          </cell>
          <cell r="BY624">
            <v>-3.5215274443576303E-4</v>
          </cell>
          <cell r="BZ624">
            <v>-3.5604732754211519E-4</v>
          </cell>
          <cell r="CA624">
            <v>-3.5961179882111936E-4</v>
          </cell>
          <cell r="CB624">
            <v>-3.6285821158967723E-4</v>
          </cell>
          <cell r="CC624">
            <v>-3.6579813575970878E-4</v>
          </cell>
          <cell r="CD624">
            <v>-3.6844256810494879E-4</v>
          </cell>
          <cell r="CE624">
            <v>-3.708018478375091E-4</v>
          </cell>
          <cell r="CF624">
            <v>-3.7288557794308948E-4</v>
          </cell>
          <cell r="CG624">
            <v>-3.7470255269255869E-4</v>
          </cell>
          <cell r="CH624">
            <v>-3.7626069171437383E-4</v>
          </cell>
          <cell r="CI624">
            <v>-3.7756698097715766E-4</v>
          </cell>
          <cell r="CJ624">
            <v>-3.7862742099485164E-4</v>
          </cell>
          <cell r="CK624">
            <v>-3.794469825284274E-4</v>
          </cell>
          <cell r="CL624">
            <v>-3.800295700183204E-4</v>
          </cell>
          <cell r="CM624">
            <v>-3.8037799294079214E-4</v>
          </cell>
          <cell r="CN624">
            <v>-3.8049394523948936E-4</v>
          </cell>
          <cell r="CO624">
            <v>-3.8037799294079214E-4</v>
          </cell>
          <cell r="CP624">
            <v>-3.800295700183204E-4</v>
          </cell>
          <cell r="CQ624">
            <v>-3.794469825284274E-4</v>
          </cell>
          <cell r="CR624">
            <v>-3.7862742099485164E-4</v>
          </cell>
          <cell r="CS624">
            <v>-3.7756698097715766E-4</v>
          </cell>
          <cell r="CT624">
            <v>-3.7626069171437383E-4</v>
          </cell>
          <cell r="CU624">
            <v>-3.7470255269255874E-4</v>
          </cell>
          <cell r="CV624">
            <v>-3.7288557794308948E-4</v>
          </cell>
          <cell r="CW624">
            <v>-3.708018478375091E-4</v>
          </cell>
          <cell r="CX624">
            <v>-3.6844256810494879E-4</v>
          </cell>
          <cell r="CY624">
            <v>-3.6579813575970878E-4</v>
          </cell>
          <cell r="CZ624">
            <v>-3.6285821158967734E-4</v>
          </cell>
          <cell r="DA624">
            <v>-3.5961179882111936E-4</v>
          </cell>
          <cell r="DB624">
            <v>-3.5604732754211519E-4</v>
          </cell>
          <cell r="DC624">
            <v>-3.5215274443576303E-4</v>
          </cell>
          <cell r="DD624">
            <v>-3.4791560734532363E-4</v>
          </cell>
          <cell r="DE624">
            <v>-3.4332318416692637E-4</v>
          </cell>
          <cell r="DF624">
            <v>-3.3836255554140756E-4</v>
          </cell>
          <cell r="DG624">
            <v>-3.3302072079543729E-4</v>
          </cell>
          <cell r="DH624">
            <v>-3.2728470656341065E-4</v>
          </cell>
          <cell r="DI624">
            <v>-3.2114167750573933E-4</v>
          </cell>
          <cell r="DJ624">
            <v>-3.1457904852624346E-4</v>
          </cell>
          <cell r="DK624">
            <v>-3.0758459788140309E-4</v>
          </cell>
          <cell r="DL624">
            <v>-3.0014658056730506E-4</v>
          </cell>
          <cell r="DM624">
            <v>-2.9225384136627165E-4</v>
          </cell>
          <cell r="DN624">
            <v>-2.8389592693441068E-4</v>
          </cell>
          <cell r="DO624">
            <v>-2.750631963136546E-4</v>
          </cell>
          <cell r="DP624">
            <v>-2.6574692925729045E-4</v>
          </cell>
          <cell r="DQ624">
            <v>-2.55939431766482E-4</v>
          </cell>
          <cell r="DR624">
            <v>-2.4563413824679433E-4</v>
          </cell>
          <cell r="DS624">
            <v>-2.3482570970823787E-4</v>
          </cell>
          <cell r="DT624">
            <v>-2.2351012744973656E-4</v>
          </cell>
          <cell r="DU624">
            <v>-2.1168478168914968E-4</v>
          </cell>
          <cell r="DV624">
            <v>-1.9934855462292562E-4</v>
          </cell>
          <cell r="DW624">
            <v>-1.8650189742501806E-4</v>
          </cell>
          <cell r="DX624">
            <v>-1.7314690072276682E-4</v>
          </cell>
          <cell r="DY624">
            <v>-1.5928735811783842E-4</v>
          </cell>
          <cell r="DZ624">
            <v>-1.449288223529705E-4</v>
          </cell>
          <cell r="EA624">
            <v>-1.3007865375992342E-4</v>
          </cell>
          <cell r="EB624">
            <v>-1.1474606066062664E-4</v>
          </cell>
          <cell r="EC624">
            <v>-9.8942131431777275E-5</v>
          </cell>
          <cell r="ED624">
            <v>-8.2679857982946895E-5</v>
          </cell>
          <cell r="EE624">
            <v>-6.5974150439401837E-5</v>
          </cell>
          <cell r="EF624">
            <v>-4.8841842863089018E-5</v>
          </cell>
          <cell r="EG624">
            <v>-3.1301689888453829E-5</v>
          </cell>
          <cell r="EH624">
            <v>-1.3374354193646754E-5</v>
          </cell>
          <cell r="EI624">
            <v>4.9176152278867728E-6</v>
          </cell>
          <cell r="EJ624">
            <v>2.3549813985761503E-5</v>
          </cell>
          <cell r="EK624">
            <v>4.2496022346484317E-5</v>
          </cell>
          <cell r="EL624">
            <v>6.1728254323685934E-5</v>
          </cell>
          <cell r="EM624">
            <v>8.1216815661417006E-5</v>
          </cell>
          <cell r="EN624">
            <v>1.00930370523479E-4</v>
          </cell>
          <cell r="EO624">
            <v>1.2083601665890615E-4</v>
          </cell>
          <cell r="EP624">
            <v>1.4089936877180497E-4</v>
          </cell>
          <cell r="EQ624">
            <v>1.610846497831216E-4</v>
          </cell>
          <cell r="ER624">
            <v>1.8135478963261155E-4</v>
          </cell>
          <cell r="ES624">
            <v>2.0167153123166415E-4</v>
          </cell>
          <cell r="ET624">
            <v>2.2199554314171951E-4</v>
          </cell>
          <cell r="EU624">
            <v>2.4228653851913172E-4</v>
          </cell>
          <cell r="EV624">
            <v>2.6250339983553234E-4</v>
          </cell>
          <cell r="EW624">
            <v>2.8260430885323514E-4</v>
          </cell>
          <cell r="EX624">
            <v>3.0254688130817623E-4</v>
          </cell>
          <cell r="EY624">
            <v>3.2228830572833816E-4</v>
          </cell>
          <cell r="EZ624">
            <v>3.4178548579381538E-4</v>
          </cell>
          <cell r="FA624">
            <v>3.6099518562561137E-4</v>
          </cell>
          <cell r="FB624">
            <v>3.7987417737414379E-4</v>
          </cell>
          <cell r="FC624">
            <v>3.9837939046522821E-4</v>
          </cell>
          <cell r="FD624">
            <v>4.1646806185118544E-4</v>
          </cell>
          <cell r="FE624">
            <v>4.3409788660766726E-4</v>
          </cell>
          <cell r="FF624">
            <v>4.5122716821283749E-4</v>
          </cell>
          <cell r="FG624">
            <v>4.678149678447999E-4</v>
          </cell>
          <cell r="FH624">
            <v>4.8382125203549052E-4</v>
          </cell>
          <cell r="FI624">
            <v>4.9920703802480769E-4</v>
          </cell>
          <cell r="FJ624">
            <v>5.1393453616733716E-4</v>
          </cell>
          <cell r="FK624">
            <v>5.2796728875579158E-4</v>
          </cell>
          <cell r="FL624">
            <v>5.4127030463998799E-4</v>
          </cell>
          <cell r="FM624">
            <v>5.5381018903790291E-4</v>
          </cell>
          <cell r="FN624">
            <v>5.6555526795592972E-4</v>
          </cell>
          <cell r="FO624">
            <v>5.7647570665878933E-4</v>
          </cell>
          <cell r="FP624">
            <v>5.8654362165561254E-4</v>
          </cell>
          <cell r="FQ624">
            <v>5.9573318569723719E-4</v>
          </cell>
          <cell r="FR624">
            <v>6.0402072531078922E-4</v>
          </cell>
          <cell r="FS624">
            <v>6.1138481043081694E-4</v>
          </cell>
          <cell r="FT624">
            <v>6.1780633572164714E-4</v>
          </cell>
          <cell r="FU624">
            <v>6.232685932228651E-4</v>
          </cell>
          <cell r="FV624">
            <v>6.2775733598891123E-4</v>
          </cell>
          <cell r="FW624">
            <v>6.3126083243437926E-4</v>
          </cell>
          <cell r="FX624">
            <v>6.3376991113860235E-4</v>
          </cell>
          <cell r="FY624">
            <v>6.3527799590629554E-4</v>
          </cell>
          <cell r="FZ624">
            <v>6.3578113092516327E-4</v>
          </cell>
        </row>
        <row r="625">
          <cell r="A625">
            <v>62</v>
          </cell>
          <cell r="B625">
            <v>6.4603566529492396E-4</v>
          </cell>
          <cell r="C625">
            <v>6.4552146225603057E-4</v>
          </cell>
          <cell r="D625">
            <v>6.4398019832094435E-4</v>
          </cell>
          <cell r="E625">
            <v>6.4141590389410572E-4</v>
          </cell>
          <cell r="F625">
            <v>6.3783527920506186E-4</v>
          </cell>
          <cell r="G625">
            <v>6.3324766872320103E-4</v>
          </cell>
          <cell r="H625">
            <v>6.2766502550100833E-4</v>
          </cell>
          <cell r="I625">
            <v>6.2110186560753572E-4</v>
          </cell>
          <cell r="J625">
            <v>6.1357521285864412E-4</v>
          </cell>
          <cell r="K625">
            <v>6.0510453409446502E-4</v>
          </cell>
          <cell r="L625">
            <v>5.9571166529721355E-4</v>
          </cell>
          <cell r="M625">
            <v>5.8542072888375448E-4</v>
          </cell>
          <cell r="N625">
            <v>5.7425804254703373E-4</v>
          </cell>
          <cell r="O625">
            <v>5.6225202005835489E-4</v>
          </cell>
          <cell r="P625">
            <v>5.494330644784419E-4</v>
          </cell>
          <cell r="Q625">
            <v>5.3583345425899022E-4</v>
          </cell>
          <cell r="R625">
            <v>5.2148722274792574E-4</v>
          </cell>
          <cell r="S625">
            <v>5.0643003164061015E-4</v>
          </cell>
          <cell r="T625">
            <v>4.9069903894570423E-4</v>
          </cell>
          <cell r="U625">
            <v>4.7433276205812645E-4</v>
          </cell>
          <cell r="V625">
            <v>4.5737093655247291E-4</v>
          </cell>
          <cell r="W625">
            <v>4.3985437132825774E-4</v>
          </cell>
          <cell r="X625">
            <v>4.2182480075330866E-4</v>
          </cell>
          <cell r="Y625">
            <v>4.033247344635844E-4</v>
          </cell>
          <cell r="Z625">
            <v>3.8439730548644113E-4</v>
          </cell>
          <cell r="AA625">
            <v>3.6508611735999708E-4</v>
          </cell>
          <cell r="AB625">
            <v>3.45435090923646E-4</v>
          </cell>
          <cell r="AC625">
            <v>3.2548831145399505E-4</v>
          </cell>
          <cell r="AD625">
            <v>3.0528987681650339E-4</v>
          </cell>
          <cell r="AE625">
            <v>2.8488374729593985E-4</v>
          </cell>
          <cell r="AF625">
            <v>2.6431359775848102E-4</v>
          </cell>
          <cell r="AG625">
            <v>2.4362267278488253E-4</v>
          </cell>
          <cell r="AH625">
            <v>2.2285364539776435E-4</v>
          </cell>
          <cell r="AI625">
            <v>2.0204847998670525E-4</v>
          </cell>
          <cell r="AJ625">
            <v>1.8124830001267492E-4</v>
          </cell>
          <cell r="AK625">
            <v>1.6049326104843349E-4</v>
          </cell>
          <cell r="AL625">
            <v>1.3982242968401214E-4</v>
          </cell>
          <cell r="AM625">
            <v>1.1927366879642791E-4</v>
          </cell>
          <cell r="AN625">
            <v>9.8883529650476305E-5</v>
          </cell>
          <cell r="AO625">
            <v>7.868715126299627E-5</v>
          </cell>
          <cell r="AP625">
            <v>5.8718167426546811E-5</v>
          </cell>
          <cell r="AQ625">
            <v>3.9008621750172333E-5</v>
          </cell>
          <cell r="AR625">
            <v>1.9588891035037603E-5</v>
          </cell>
          <cell r="AS625">
            <v>4.8761726139662491E-7</v>
          </cell>
          <cell r="AT625">
            <v>-1.8268351579196408E-5</v>
          </cell>
          <cell r="AU625">
            <v>-3.665401161609687E-5</v>
          </cell>
          <cell r="AV625">
            <v>-5.4646244050242626E-5</v>
          </cell>
          <cell r="AW625">
            <v>-7.2223846822304583E-5</v>
          </cell>
          <cell r="AX625">
            <v>-8.9367556942674962E-5</v>
          </cell>
          <cell r="AY625">
            <v>-1.0606006347314499E-4</v>
          </cell>
          <cell r="AZ625">
            <v>-1.2228601119554852E-4</v>
          </cell>
          <cell r="BA625">
            <v>-1.3803199504778247E-4</v>
          </cell>
          <cell r="BB625">
            <v>-1.5328654545223141E-4</v>
          </cell>
          <cell r="BC625">
            <v>-1.6804010470551845E-4</v>
          </cell>
          <cell r="BD625">
            <v>-1.8228499464145487E-4</v>
          </cell>
          <cell r="BE625">
            <v>-1.9601537582085863E-4</v>
          </cell>
          <cell r="BF625">
            <v>-2.0922719854236265E-4</v>
          </cell>
          <cell r="BG625">
            <v>-2.2191814600722829E-4</v>
          </cell>
          <cell r="BH625">
            <v>-2.3408757000834376E-4</v>
          </cell>
          <cell r="BI625">
            <v>-2.4573641954882638E-4</v>
          </cell>
          <cell r="BJ625">
            <v>-2.5686716282880928E-4</v>
          </cell>
          <cell r="BK625">
            <v>-2.6748370306989793E-4</v>
          </cell>
          <cell r="BL625">
            <v>-2.7759128867529471E-4</v>
          </cell>
          <cell r="BM625">
            <v>-2.87196418249572E-4</v>
          </cell>
          <cell r="BN625">
            <v>-2.963067410253938E-4</v>
          </cell>
          <cell r="BO625">
            <v>-3.0493095326503659E-4</v>
          </cell>
          <cell r="BP625">
            <v>-3.1307869122224768E-4</v>
          </cell>
          <cell r="BQ625">
            <v>-3.2076042126471149E-4</v>
          </cell>
          <cell r="BR625">
            <v>-3.2798732776910696E-4</v>
          </cell>
          <cell r="BS625">
            <v>-3.3477119940937707E-4</v>
          </cell>
          <cell r="BT625">
            <v>-3.4112431446435917E-4</v>
          </cell>
          <cell r="BU625">
            <v>-3.4705932577330393E-4</v>
          </cell>
          <cell r="BV625">
            <v>-3.5258914596705289E-4</v>
          </cell>
          <cell r="BW625">
            <v>-3.5772683359874455E-4</v>
          </cell>
          <cell r="BX625">
            <v>-3.6248548079089349E-4</v>
          </cell>
          <cell r="BY625">
            <v>-3.6687810300558768E-4</v>
          </cell>
          <cell r="BZ625">
            <v>-3.709175315314236E-4</v>
          </cell>
          <cell r="CA625">
            <v>-3.7461630926470118E-4</v>
          </cell>
          <cell r="CB625">
            <v>-3.7798659034343605E-4</v>
          </cell>
          <cell r="CC625">
            <v>-3.8104004417099284E-4</v>
          </cell>
          <cell r="CD625">
            <v>-3.8378776434171412E-4</v>
          </cell>
          <cell r="CE625">
            <v>-3.8624018295394837E-4</v>
          </cell>
          <cell r="CF625">
            <v>-3.8840699076647922E-4</v>
          </cell>
          <cell r="CG625">
            <v>-3.9029706362270645E-4</v>
          </cell>
          <cell r="CH625">
            <v>-3.9191839553314763E-4</v>
          </cell>
          <cell r="CI625">
            <v>-3.9327803877112498E-4</v>
          </cell>
          <cell r="CJ625">
            <v>-3.9438205129901515E-4</v>
          </cell>
          <cell r="CK625">
            <v>-3.952354518033943E-4</v>
          </cell>
          <cell r="CL625">
            <v>-3.9584218257696194E-4</v>
          </cell>
          <cell r="CM625">
            <v>-3.9620508044351676E-4</v>
          </cell>
          <cell r="CN625">
            <v>-3.9632585587965621E-4</v>
          </cell>
          <cell r="CO625">
            <v>-3.9620508044351676E-4</v>
          </cell>
          <cell r="CP625">
            <v>-3.9584218257696194E-4</v>
          </cell>
          <cell r="CQ625">
            <v>-3.952354518033943E-4</v>
          </cell>
          <cell r="CR625">
            <v>-3.9438205129901515E-4</v>
          </cell>
          <cell r="CS625">
            <v>-3.9327803877112498E-4</v>
          </cell>
          <cell r="CT625">
            <v>-3.9191839553314763E-4</v>
          </cell>
          <cell r="CU625">
            <v>-3.902970636227065E-4</v>
          </cell>
          <cell r="CV625">
            <v>-3.8840699076647922E-4</v>
          </cell>
          <cell r="CW625">
            <v>-3.8624018295394837E-4</v>
          </cell>
          <cell r="CX625">
            <v>-3.8378776434171412E-4</v>
          </cell>
          <cell r="CY625">
            <v>-3.8104004417099284E-4</v>
          </cell>
          <cell r="CZ625">
            <v>-3.7798659034343621E-4</v>
          </cell>
          <cell r="DA625">
            <v>-3.7461630926470118E-4</v>
          </cell>
          <cell r="DB625">
            <v>-3.709175315314236E-4</v>
          </cell>
          <cell r="DC625">
            <v>-3.6687810300558768E-4</v>
          </cell>
          <cell r="DD625">
            <v>-3.6248548079089349E-4</v>
          </cell>
          <cell r="DE625">
            <v>-3.5772683359874466E-4</v>
          </cell>
          <cell r="DF625">
            <v>-3.5258914596705295E-4</v>
          </cell>
          <cell r="DG625">
            <v>-3.4705932577330404E-4</v>
          </cell>
          <cell r="DH625">
            <v>-3.4112431446435922E-4</v>
          </cell>
          <cell r="DI625">
            <v>-3.3477119940937707E-4</v>
          </cell>
          <cell r="DJ625">
            <v>-3.2798732776910696E-4</v>
          </cell>
          <cell r="DK625">
            <v>-3.2076042126471139E-4</v>
          </cell>
          <cell r="DL625">
            <v>-3.1307869122224768E-4</v>
          </cell>
          <cell r="DM625">
            <v>-3.0493095326503665E-4</v>
          </cell>
          <cell r="DN625">
            <v>-2.9630674102539369E-4</v>
          </cell>
          <cell r="DO625">
            <v>-2.87196418249572E-4</v>
          </cell>
          <cell r="DP625">
            <v>-2.775912886752946E-4</v>
          </cell>
          <cell r="DQ625">
            <v>-2.6748370306989804E-4</v>
          </cell>
          <cell r="DR625">
            <v>-2.5686716282880944E-4</v>
          </cell>
          <cell r="DS625">
            <v>-2.4573641954882638E-4</v>
          </cell>
          <cell r="DT625">
            <v>-2.3408757000834387E-4</v>
          </cell>
          <cell r="DU625">
            <v>-2.2191814600722824E-4</v>
          </cell>
          <cell r="DV625">
            <v>-2.0922719854236271E-4</v>
          </cell>
          <cell r="DW625">
            <v>-1.960153758208585E-4</v>
          </cell>
          <cell r="DX625">
            <v>-1.8228499464145487E-4</v>
          </cell>
          <cell r="DY625">
            <v>-1.6804010470551834E-4</v>
          </cell>
          <cell r="DZ625">
            <v>-1.5328654545223141E-4</v>
          </cell>
          <cell r="EA625">
            <v>-1.3803199504778272E-4</v>
          </cell>
          <cell r="EB625">
            <v>-1.2228601119554852E-4</v>
          </cell>
          <cell r="EC625">
            <v>-1.060600634731451E-4</v>
          </cell>
          <cell r="ED625">
            <v>-8.9367556942674962E-5</v>
          </cell>
          <cell r="EE625">
            <v>-7.2223846822304664E-5</v>
          </cell>
          <cell r="EF625">
            <v>-5.4646244050242531E-5</v>
          </cell>
          <cell r="EG625">
            <v>-3.665401161609708E-5</v>
          </cell>
          <cell r="EH625">
            <v>-1.826835157919632E-5</v>
          </cell>
          <cell r="EI625">
            <v>4.8761726139652665E-7</v>
          </cell>
          <cell r="EJ625">
            <v>1.9588891035037301E-5</v>
          </cell>
          <cell r="EK625">
            <v>3.9008621750172333E-5</v>
          </cell>
          <cell r="EL625">
            <v>5.8718167426546574E-5</v>
          </cell>
          <cell r="EM625">
            <v>7.868715126299627E-5</v>
          </cell>
          <cell r="EN625">
            <v>9.888352965047625E-5</v>
          </cell>
          <cell r="EO625">
            <v>1.1927366879642821E-4</v>
          </cell>
          <cell r="EP625">
            <v>1.3982242968401209E-4</v>
          </cell>
          <cell r="EQ625">
            <v>1.6049326104843379E-4</v>
          </cell>
          <cell r="ER625">
            <v>1.8124830001267492E-4</v>
          </cell>
          <cell r="ES625">
            <v>2.0204847998670498E-4</v>
          </cell>
          <cell r="ET625">
            <v>2.2285364539776435E-4</v>
          </cell>
          <cell r="EU625">
            <v>2.4362267278488212E-4</v>
          </cell>
          <cell r="EV625">
            <v>2.6431359775848102E-4</v>
          </cell>
          <cell r="EW625">
            <v>2.8488374729593985E-4</v>
          </cell>
          <cell r="EX625">
            <v>3.0528987681650345E-4</v>
          </cell>
          <cell r="EY625">
            <v>3.2548831145399473E-4</v>
          </cell>
          <cell r="EZ625">
            <v>3.45435090923646E-4</v>
          </cell>
          <cell r="FA625">
            <v>3.6508611735999708E-4</v>
          </cell>
          <cell r="FB625">
            <v>3.8439730548644097E-4</v>
          </cell>
          <cell r="FC625">
            <v>4.033247344635844E-4</v>
          </cell>
          <cell r="FD625">
            <v>4.2182480075330839E-4</v>
          </cell>
          <cell r="FE625">
            <v>4.398543713282578E-4</v>
          </cell>
          <cell r="FF625">
            <v>4.5737093655247269E-4</v>
          </cell>
          <cell r="FG625">
            <v>4.7433276205812645E-4</v>
          </cell>
          <cell r="FH625">
            <v>4.9069903894570412E-4</v>
          </cell>
          <cell r="FI625">
            <v>5.0643003164061026E-4</v>
          </cell>
          <cell r="FJ625">
            <v>5.2148722274792563E-4</v>
          </cell>
          <cell r="FK625">
            <v>5.3583345425899001E-4</v>
          </cell>
          <cell r="FL625">
            <v>5.494330644784419E-4</v>
          </cell>
          <cell r="FM625">
            <v>5.6225202005835456E-4</v>
          </cell>
          <cell r="FN625">
            <v>5.7425804254703373E-4</v>
          </cell>
          <cell r="FO625">
            <v>5.8542072888375448E-4</v>
          </cell>
          <cell r="FP625">
            <v>5.9571166529721355E-4</v>
          </cell>
          <cell r="FQ625">
            <v>6.051045340944647E-4</v>
          </cell>
          <cell r="FR625">
            <v>6.1357521285864412E-4</v>
          </cell>
          <cell r="FS625">
            <v>6.2110186560753572E-4</v>
          </cell>
          <cell r="FT625">
            <v>6.2766502550100833E-4</v>
          </cell>
          <cell r="FU625">
            <v>6.3324766872320103E-4</v>
          </cell>
          <cell r="FV625">
            <v>6.3783527920506186E-4</v>
          </cell>
          <cell r="FW625">
            <v>6.4141590389410572E-4</v>
          </cell>
          <cell r="FX625">
            <v>6.4398019832094435E-4</v>
          </cell>
          <cell r="FY625">
            <v>6.4552146225603057E-4</v>
          </cell>
          <cell r="FZ625">
            <v>6.4603566529492396E-4</v>
          </cell>
        </row>
        <row r="626">
          <cell r="A626">
            <v>63</v>
          </cell>
          <cell r="B626">
            <v>6.5629019966468465E-4</v>
          </cell>
          <cell r="C626">
            <v>6.5576484017692096E-4</v>
          </cell>
          <cell r="D626">
            <v>6.5419013189564471E-4</v>
          </cell>
          <cell r="E626">
            <v>6.5157018014052074E-4</v>
          </cell>
          <cell r="F626">
            <v>6.4791180971338687E-4</v>
          </cell>
          <cell r="G626">
            <v>6.432245388846747E-4</v>
          </cell>
          <cell r="H626">
            <v>6.3752054313964701E-4</v>
          </cell>
          <cell r="I626">
            <v>6.308146088487474E-4</v>
          </cell>
          <cell r="J626">
            <v>6.2312407707194721E-4</v>
          </cell>
          <cell r="K626">
            <v>6.1446877775157371E-4</v>
          </cell>
          <cell r="L626">
            <v>6.0487095459147073E-4</v>
          </cell>
          <cell r="M626">
            <v>5.9435518096228538E-4</v>
          </cell>
          <cell r="N626">
            <v>5.8294826721301898E-4</v>
          </cell>
          <cell r="O626">
            <v>5.7067915980746472E-4</v>
          </cell>
          <cell r="P626">
            <v>5.5757883274069257E-4</v>
          </cell>
          <cell r="Q626">
            <v>5.4368017172505307E-4</v>
          </cell>
          <cell r="R626">
            <v>5.2901785166719446E-4</v>
          </cell>
          <cell r="S626">
            <v>5.1362820798708212E-4</v>
          </cell>
          <cell r="T626">
            <v>4.9754910235690693E-4</v>
          </cell>
          <cell r="U626">
            <v>4.808197834618856E-4</v>
          </cell>
          <cell r="V626">
            <v>4.6348074340622325E-4</v>
          </cell>
          <cell r="W626">
            <v>4.4557357040579578E-4</v>
          </cell>
          <cell r="X626">
            <v>4.2714079842433495E-4</v>
          </cell>
          <cell r="Y626">
            <v>4.0822575442202476E-4</v>
          </cell>
          <cell r="Z626">
            <v>3.8887240389432913E-4</v>
          </cell>
          <cell r="AA626">
            <v>3.6912519538458735E-4</v>
          </cell>
          <cell r="AB626">
            <v>3.4902890465636358E-4</v>
          </cell>
          <cell r="AC626">
            <v>3.2862847921075514E-4</v>
          </cell>
          <cell r="AD626">
            <v>3.0796888382980913E-4</v>
          </cell>
          <cell r="AE626">
            <v>2.8709494781993332E-4</v>
          </cell>
          <cell r="AF626">
            <v>2.6605121461873208E-4</v>
          </cell>
          <cell r="AG626">
            <v>2.448817944151043E-4</v>
          </cell>
          <cell r="AH626">
            <v>2.236302204157938E-4</v>
          </cell>
          <cell r="AI626">
            <v>2.0233930937193581E-4</v>
          </cell>
          <cell r="AJ626">
            <v>1.8105102695663039E-4</v>
          </cell>
          <cell r="AK626">
            <v>1.5980635855928355E-4</v>
          </cell>
          <cell r="AL626">
            <v>1.3864518603451072E-4</v>
          </cell>
          <cell r="AM626">
            <v>1.1760617091296344E-4</v>
          </cell>
          <cell r="AN626">
            <v>9.6726644548623196E-5</v>
          </cell>
          <cell r="AO626">
            <v>7.6042505642113901E-5</v>
          </cell>
          <cell r="AP626">
            <v>5.558812554255334E-5</v>
          </cell>
          <cell r="AQ626">
            <v>3.53962616915983E-5</v>
          </cell>
          <cell r="AR626">
            <v>1.5497979532810377E-5</v>
          </cell>
          <cell r="AS626">
            <v>-4.0774168325001062E-6</v>
          </cell>
          <cell r="AT626">
            <v>-2.330244500502468E-5</v>
          </cell>
          <cell r="AU626">
            <v>-4.2151495469135382E-5</v>
          </cell>
          <cell r="AV626">
            <v>-6.0600873447907964E-5</v>
          </cell>
          <cell r="AW626">
            <v>-7.8628831328591449E-5</v>
          </cell>
          <cell r="AX626">
            <v>-9.6215591601690528E-5</v>
          </cell>
          <cell r="AY626">
            <v>-1.133433603030413E-4</v>
          </cell>
          <cell r="AZ626">
            <v>-1.299963309944068E-4</v>
          </cell>
          <cell r="BA626">
            <v>-1.4616067936397065E-4</v>
          </cell>
          <cell r="BB626">
            <v>-1.6182454857343248E-4</v>
          </cell>
          <cell r="BC626">
            <v>-1.7697802552300236E-4</v>
          </cell>
          <cell r="BD626">
            <v>-1.9161310824922489E-4</v>
          </cell>
          <cell r="BE626">
            <v>-2.0572366471302748E-4</v>
          </cell>
          <cell r="BF626">
            <v>-2.1930538327648234E-4</v>
          </cell>
          <cell r="BG626">
            <v>-2.3235571520628716E-4</v>
          </cell>
          <cell r="BH626">
            <v>-2.4487380957972617E-4</v>
          </cell>
          <cell r="BI626">
            <v>-2.5686044100467676E-4</v>
          </cell>
          <cell r="BJ626">
            <v>-2.6831793059891727E-4</v>
          </cell>
          <cell r="BK626">
            <v>-2.7925006070539322E-4</v>
          </cell>
          <cell r="BL626">
            <v>-2.8966198384906789E-4</v>
          </cell>
          <cell r="BM626">
            <v>-2.9956012646738343E-4</v>
          </cell>
          <cell r="BN626">
            <v>-3.0895208797005434E-4</v>
          </cell>
          <cell r="BO626">
            <v>-3.1784653570479665E-4</v>
          </cell>
          <cell r="BP626">
            <v>-3.2625309642357164E-4</v>
          </cell>
          <cell r="BQ626">
            <v>-3.3418224485889453E-4</v>
          </cell>
          <cell r="BR626">
            <v>-3.416451900316643E-4</v>
          </cell>
          <cell r="BS626">
            <v>-3.4865375992075283E-4</v>
          </cell>
          <cell r="BT626">
            <v>-3.5522028513021339E-4</v>
          </cell>
          <cell r="BU626">
            <v>-3.6135748219239385E-4</v>
          </cell>
          <cell r="BV626">
            <v>-3.6707833714447787E-4</v>
          </cell>
          <cell r="BW626">
            <v>-3.7239599001202275E-4</v>
          </cell>
          <cell r="BX626">
            <v>-3.7732362082593406E-4</v>
          </cell>
          <cell r="BY626">
            <v>-3.8187433778906721E-4</v>
          </cell>
          <cell r="BZ626">
            <v>-3.8606106819531933E-4</v>
          </cell>
          <cell r="CA626">
            <v>-3.8989645268773168E-4</v>
          </cell>
          <cell r="CB626">
            <v>-3.9339274342286673E-4</v>
          </cell>
          <cell r="CC626">
            <v>-3.9656170668663323E-4</v>
          </cell>
          <cell r="CD626">
            <v>-3.9941453048192624E-4</v>
          </cell>
          <cell r="CE626">
            <v>-4.0196173758105932E-4</v>
          </cell>
          <cell r="CF626">
            <v>-4.0421310450610765E-4</v>
          </cell>
          <cell r="CG626">
            <v>-4.0617758686813761E-4</v>
          </cell>
          <cell r="CH626">
            <v>-4.0786325146198948E-4</v>
          </cell>
          <cell r="CI626">
            <v>-4.0927721547702055E-4</v>
          </cell>
          <cell r="CJ626">
            <v>-4.1042559314614349E-4</v>
          </cell>
          <cell r="CK626">
            <v>-4.1131345011584023E-4</v>
          </cell>
          <cell r="CL626">
            <v>-4.1194476577875239E-4</v>
          </cell>
          <cell r="CM626">
            <v>-4.1232240376818725E-4</v>
          </cell>
          <cell r="CN626">
            <v>-4.1244809077061357E-4</v>
          </cell>
          <cell r="CO626">
            <v>-4.1232240376818725E-4</v>
          </cell>
          <cell r="CP626">
            <v>-4.1194476577875239E-4</v>
          </cell>
          <cell r="CQ626">
            <v>-4.1131345011584023E-4</v>
          </cell>
          <cell r="CR626">
            <v>-4.1042559314614349E-4</v>
          </cell>
          <cell r="CS626">
            <v>-4.0927721547702055E-4</v>
          </cell>
          <cell r="CT626">
            <v>-4.0786325146198948E-4</v>
          </cell>
          <cell r="CU626">
            <v>-4.0617758686813766E-4</v>
          </cell>
          <cell r="CV626">
            <v>-4.0421310450610765E-4</v>
          </cell>
          <cell r="CW626">
            <v>-4.0196173758105932E-4</v>
          </cell>
          <cell r="CX626">
            <v>-3.9941453048192624E-4</v>
          </cell>
          <cell r="CY626">
            <v>-3.9656170668663323E-4</v>
          </cell>
          <cell r="CZ626">
            <v>-3.9339274342286689E-4</v>
          </cell>
          <cell r="DA626">
            <v>-3.8989645268773168E-4</v>
          </cell>
          <cell r="DB626">
            <v>-3.8606106819531933E-4</v>
          </cell>
          <cell r="DC626">
            <v>-3.8187433778906721E-4</v>
          </cell>
          <cell r="DD626">
            <v>-3.7732362082593406E-4</v>
          </cell>
          <cell r="DE626">
            <v>-3.7239599001202286E-4</v>
          </cell>
          <cell r="DF626">
            <v>-3.6707833714447793E-4</v>
          </cell>
          <cell r="DG626">
            <v>-3.6135748219239395E-4</v>
          </cell>
          <cell r="DH626">
            <v>-3.5522028513021344E-4</v>
          </cell>
          <cell r="DI626">
            <v>-3.4865375992075283E-4</v>
          </cell>
          <cell r="DJ626">
            <v>-3.416451900316643E-4</v>
          </cell>
          <cell r="DK626">
            <v>-3.3418224485889437E-4</v>
          </cell>
          <cell r="DL626">
            <v>-3.2625309642357164E-4</v>
          </cell>
          <cell r="DM626">
            <v>-3.1784653570479676E-4</v>
          </cell>
          <cell r="DN626">
            <v>-3.0895208797005423E-4</v>
          </cell>
          <cell r="DO626">
            <v>-2.9956012646738343E-4</v>
          </cell>
          <cell r="DP626">
            <v>-2.8966198384906778E-4</v>
          </cell>
          <cell r="DQ626">
            <v>-2.7925006070539333E-4</v>
          </cell>
          <cell r="DR626">
            <v>-2.6831793059891744E-4</v>
          </cell>
          <cell r="DS626">
            <v>-2.5686044100467676E-4</v>
          </cell>
          <cell r="DT626">
            <v>-2.4487380957972628E-4</v>
          </cell>
          <cell r="DU626">
            <v>-2.3235571520628708E-4</v>
          </cell>
          <cell r="DV626">
            <v>-2.193053832764824E-4</v>
          </cell>
          <cell r="DW626">
            <v>-2.0572366471302735E-4</v>
          </cell>
          <cell r="DX626">
            <v>-1.9161310824922489E-4</v>
          </cell>
          <cell r="DY626">
            <v>-1.7697802552300225E-4</v>
          </cell>
          <cell r="DZ626">
            <v>-1.6182454857343248E-4</v>
          </cell>
          <cell r="EA626">
            <v>-1.4616067936397089E-4</v>
          </cell>
          <cell r="EB626">
            <v>-1.299963309944068E-4</v>
          </cell>
          <cell r="EC626">
            <v>-1.1334336030304141E-4</v>
          </cell>
          <cell r="ED626">
            <v>-9.6215591601690528E-5</v>
          </cell>
          <cell r="EE626">
            <v>-7.8628831328591531E-5</v>
          </cell>
          <cell r="EF626">
            <v>-6.0600873447907869E-5</v>
          </cell>
          <cell r="EG626">
            <v>-4.2151495469135592E-5</v>
          </cell>
          <cell r="EH626">
            <v>-2.3302445005024591E-5</v>
          </cell>
          <cell r="EI626">
            <v>-4.0774168325002045E-6</v>
          </cell>
          <cell r="EJ626">
            <v>1.5497979532810072E-5</v>
          </cell>
          <cell r="EK626">
            <v>3.53962616915983E-5</v>
          </cell>
          <cell r="EL626">
            <v>5.5588125542553096E-5</v>
          </cell>
          <cell r="EM626">
            <v>7.6042505642113901E-5</v>
          </cell>
          <cell r="EN626">
            <v>9.6726644548623142E-5</v>
          </cell>
          <cell r="EO626">
            <v>1.1760617091296374E-4</v>
          </cell>
          <cell r="EP626">
            <v>1.3864518603451067E-4</v>
          </cell>
          <cell r="EQ626">
            <v>1.5980635855928385E-4</v>
          </cell>
          <cell r="ER626">
            <v>1.8105102695663039E-4</v>
          </cell>
          <cell r="ES626">
            <v>2.0233930937193554E-4</v>
          </cell>
          <cell r="ET626">
            <v>2.236302204157938E-4</v>
          </cell>
          <cell r="EU626">
            <v>2.4488179441510387E-4</v>
          </cell>
          <cell r="EV626">
            <v>2.6605121461873208E-4</v>
          </cell>
          <cell r="EW626">
            <v>2.8709494781993327E-4</v>
          </cell>
          <cell r="EX626">
            <v>3.0796888382980919E-4</v>
          </cell>
          <cell r="EY626">
            <v>3.2862847921075482E-4</v>
          </cell>
          <cell r="EZ626">
            <v>3.4902890465636358E-4</v>
          </cell>
          <cell r="FA626">
            <v>3.6912519538458735E-4</v>
          </cell>
          <cell r="FB626">
            <v>3.8887240389432897E-4</v>
          </cell>
          <cell r="FC626">
            <v>4.0822575442202476E-4</v>
          </cell>
          <cell r="FD626">
            <v>4.2714079842433468E-4</v>
          </cell>
          <cell r="FE626">
            <v>4.4557357040579584E-4</v>
          </cell>
          <cell r="FF626">
            <v>4.6348074340622303E-4</v>
          </cell>
          <cell r="FG626">
            <v>4.808197834618856E-4</v>
          </cell>
          <cell r="FH626">
            <v>4.9754910235690682E-4</v>
          </cell>
          <cell r="FI626">
            <v>5.1362820798708222E-4</v>
          </cell>
          <cell r="FJ626">
            <v>5.2901785166719435E-4</v>
          </cell>
          <cell r="FK626">
            <v>5.4368017172505274E-4</v>
          </cell>
          <cell r="FL626">
            <v>5.5757883274069257E-4</v>
          </cell>
          <cell r="FM626">
            <v>5.706791598074644E-4</v>
          </cell>
          <cell r="FN626">
            <v>5.8294826721301898E-4</v>
          </cell>
          <cell r="FO626">
            <v>5.9435518096228538E-4</v>
          </cell>
          <cell r="FP626">
            <v>6.0487095459147073E-4</v>
          </cell>
          <cell r="FQ626">
            <v>6.1446877775157339E-4</v>
          </cell>
          <cell r="FR626">
            <v>6.2312407707194721E-4</v>
          </cell>
          <cell r="FS626">
            <v>6.308146088487474E-4</v>
          </cell>
          <cell r="FT626">
            <v>6.3752054313964701E-4</v>
          </cell>
          <cell r="FU626">
            <v>6.432245388846747E-4</v>
          </cell>
          <cell r="FV626">
            <v>6.4791180971338687E-4</v>
          </cell>
          <cell r="FW626">
            <v>6.5157018014052074E-4</v>
          </cell>
          <cell r="FX626">
            <v>6.5419013189564471E-4</v>
          </cell>
          <cell r="FY626">
            <v>6.5576484017692096E-4</v>
          </cell>
          <cell r="FZ626">
            <v>6.5629019966468465E-4</v>
          </cell>
        </row>
        <row r="627">
          <cell r="A627">
            <v>64</v>
          </cell>
          <cell r="B627">
            <v>6.6654473403444535E-4</v>
          </cell>
          <cell r="C627">
            <v>6.6600813188376123E-4</v>
          </cell>
          <cell r="D627">
            <v>6.6439972071918288E-4</v>
          </cell>
          <cell r="E627">
            <v>6.6172368109058749E-4</v>
          </cell>
          <cell r="F627">
            <v>6.5798696289665634E-4</v>
          </cell>
          <cell r="G627">
            <v>6.5319925894234362E-4</v>
          </cell>
          <cell r="H627">
            <v>6.4737296808720167E-4</v>
          </cell>
          <cell r="I627">
            <v>6.4052314815146315E-4</v>
          </cell>
          <cell r="J627">
            <v>6.3266745879309364E-4</v>
          </cell>
          <cell r="K627">
            <v>6.2382609461433683E-4</v>
          </cell>
          <cell r="L627">
            <v>6.1402170880032504E-4</v>
          </cell>
          <cell r="M627">
            <v>6.0327932763494258E-4</v>
          </cell>
          <cell r="N627">
            <v>5.9162625628010894E-4</v>
          </cell>
          <cell r="O627">
            <v>5.790919762437498E-4</v>
          </cell>
          <cell r="P627">
            <v>5.6570803499883917E-4</v>
          </cell>
          <cell r="Q627">
            <v>5.5150792825075623E-4</v>
          </cell>
          <cell r="R627">
            <v>5.3652697538273287E-4</v>
          </cell>
          <cell r="S627">
            <v>5.208021886391308E-4</v>
          </cell>
          <cell r="T627">
            <v>5.0437213663361957E-4</v>
          </cell>
          <cell r="U627">
            <v>4.8727680279382456E-4</v>
          </cell>
          <cell r="V627">
            <v>4.6955743937562589E-4</v>
          </cell>
          <cell r="W627">
            <v>4.5125641769887053E-4</v>
          </cell>
          <cell r="X627">
            <v>4.3241707527173182E-4</v>
          </cell>
          <cell r="Y627">
            <v>4.1308356048327434E-4</v>
          </cell>
          <cell r="Z627">
            <v>3.9330067555284177E-4</v>
          </cell>
          <cell r="AA627">
            <v>3.7311371843069829E-4</v>
          </cell>
          <cell r="AB627">
            <v>3.525683243468515E-4</v>
          </cell>
          <cell r="AC627">
            <v>3.3171030770419652E-4</v>
          </cell>
          <cell r="AD627">
            <v>3.1058550500801262E-4</v>
          </cell>
          <cell r="AE627">
            <v>2.89239619516471E-4</v>
          </cell>
          <cell r="AF627">
            <v>2.6771806828620174E-4</v>
          </cell>
          <cell r="AG627">
            <v>2.460658322731689E-4</v>
          </cell>
          <cell r="AH627">
            <v>2.2432731013220051E-4</v>
          </cell>
          <cell r="AI627">
            <v>2.0254617633857407E-4</v>
          </cell>
          <cell r="AJ627">
            <v>1.8076524423219721E-4</v>
          </cell>
          <cell r="AK627">
            <v>1.5902633455924537E-4</v>
          </cell>
          <cell r="AL627">
            <v>1.3737015005773788E-4</v>
          </cell>
          <cell r="AM627">
            <v>1.1583615660263103E-4</v>
          </cell>
          <cell r="AN627">
            <v>9.4462471392680008E-5</v>
          </cell>
          <cell r="AO627">
            <v>7.3285758625786417E-5</v>
          </cell>
          <cell r="AP627">
            <v>5.2341133071941838E-5</v>
          </cell>
          <cell r="AQ627">
            <v>3.1662071913407916E-5</v>
          </cell>
          <cell r="AR627">
            <v>1.128033518061506E-5</v>
          </cell>
          <cell r="AS627">
            <v>-8.7741049303610184E-6</v>
          </cell>
          <cell r="AT627">
            <v>-2.8473125616789485E-5</v>
          </cell>
          <cell r="AU627">
            <v>-4.7790505707736688E-5</v>
          </cell>
          <cell r="AV627">
            <v>-6.6701968430762365E-5</v>
          </cell>
          <cell r="AW627">
            <v>-8.5185214602039716E-5</v>
          </cell>
          <cell r="AX627">
            <v>-1.032199461818636E-4</v>
          </cell>
          <cell r="AY627">
            <v>-1.2078788018444683E-4</v>
          </cell>
          <cell r="AZ627">
            <v>-1.3787275297777265E-4</v>
          </cell>
          <cell r="BA627">
            <v>-1.5446031505583931E-4</v>
          </cell>
          <cell r="BB627">
            <v>-1.7053831641166908E-4</v>
          </cell>
          <cell r="BC627">
            <v>-1.8609648268474394E-4</v>
          </cell>
          <cell r="BD627">
            <v>-2.0112648230084906E-4</v>
          </cell>
          <cell r="BE627">
            <v>-2.1562188486543368E-4</v>
          </cell>
          <cell r="BF627">
            <v>-2.2957811111333896E-4</v>
          </cell>
          <cell r="BG627">
            <v>-2.4299237475787928E-4</v>
          </cell>
          <cell r="BH627">
            <v>-2.5586361662061145E-4</v>
          </cell>
          <cell r="BI627">
            <v>-2.6819243145949557E-4</v>
          </cell>
          <cell r="BJ627">
            <v>-2.7998098794736946E-4</v>
          </cell>
          <cell r="BK627">
            <v>-2.9123294228455832E-4</v>
          </cell>
          <cell r="BL627">
            <v>-3.0195334595886446E-4</v>
          </cell>
          <cell r="BM627">
            <v>-3.1214854819300173E-4</v>
          </cell>
          <cell r="BN627">
            <v>-3.2182609364361081E-4</v>
          </cell>
          <cell r="BO627">
            <v>-3.3099461593720302E-4</v>
          </cell>
          <cell r="BP627">
            <v>-3.3966372764664582E-4</v>
          </cell>
          <cell r="BQ627">
            <v>-3.4784390732701232E-4</v>
          </cell>
          <cell r="BR627">
            <v>-3.555463842417178E-4</v>
          </cell>
          <cell r="BS627">
            <v>-3.6278302141879093E-4</v>
          </cell>
          <cell r="BT627">
            <v>-3.6956619768284551E-4</v>
          </cell>
          <cell r="BU627">
            <v>-3.7590868931078911E-4</v>
          </cell>
          <cell r="BV627">
            <v>-3.8182355195853844E-4</v>
          </cell>
          <cell r="BW627">
            <v>-3.8732400350200319E-4</v>
          </cell>
          <cell r="BX627">
            <v>-3.9242330842836985E-4</v>
          </cell>
          <cell r="BY627">
            <v>-3.9713466440331274E-4</v>
          </cell>
          <cell r="BZ627">
            <v>-4.0147109162623658E-4</v>
          </cell>
          <cell r="CA627">
            <v>-4.0544532556906307E-4</v>
          </cell>
          <cell r="CB627">
            <v>-4.090697136745277E-4</v>
          </cell>
          <cell r="CC627">
            <v>-4.1235611656752544E-4</v>
          </cell>
          <cell r="CD627">
            <v>-4.1531581430786103E-4</v>
          </cell>
          <cell r="CE627">
            <v>-4.1795941818495024E-4</v>
          </cell>
          <cell r="CF627">
            <v>-4.2029678852470502E-4</v>
          </cell>
          <cell r="CG627">
            <v>-4.2233695894619843E-4</v>
          </cell>
          <cell r="CH627">
            <v>-4.2408806747087289E-4</v>
          </cell>
          <cell r="CI627">
            <v>-4.2555729485023696E-4</v>
          </cell>
          <cell r="CJ627">
            <v>-4.2675081043934188E-4</v>
          </cell>
          <cell r="CK627">
            <v>-4.2767372590306351E-4</v>
          </cell>
          <cell r="CL627">
            <v>-4.283300570005063E-4</v>
          </cell>
          <cell r="CM627">
            <v>-4.2872269364993315E-4</v>
          </cell>
          <cell r="CN627">
            <v>-4.2885337843269651E-4</v>
          </cell>
          <cell r="CO627">
            <v>-4.2872269364993315E-4</v>
          </cell>
          <cell r="CP627">
            <v>-4.283300570005063E-4</v>
          </cell>
          <cell r="CQ627">
            <v>-4.2767372590306351E-4</v>
          </cell>
          <cell r="CR627">
            <v>-4.2675081043934188E-4</v>
          </cell>
          <cell r="CS627">
            <v>-4.2555729485023696E-4</v>
          </cell>
          <cell r="CT627">
            <v>-4.2408806747087289E-4</v>
          </cell>
          <cell r="CU627">
            <v>-4.2233695894619848E-4</v>
          </cell>
          <cell r="CV627">
            <v>-4.2029678852470502E-4</v>
          </cell>
          <cell r="CW627">
            <v>-4.1795941818495024E-4</v>
          </cell>
          <cell r="CX627">
            <v>-4.1531581430786103E-4</v>
          </cell>
          <cell r="CY627">
            <v>-4.1235611656752544E-4</v>
          </cell>
          <cell r="CZ627">
            <v>-4.0906971367452786E-4</v>
          </cell>
          <cell r="DA627">
            <v>-4.0544532556906307E-4</v>
          </cell>
          <cell r="DB627">
            <v>-4.0147109162623658E-4</v>
          </cell>
          <cell r="DC627">
            <v>-3.9713466440331274E-4</v>
          </cell>
          <cell r="DD627">
            <v>-3.9242330842836985E-4</v>
          </cell>
          <cell r="DE627">
            <v>-3.873240035020033E-4</v>
          </cell>
          <cell r="DF627">
            <v>-3.8182355195853849E-4</v>
          </cell>
          <cell r="DG627">
            <v>-3.7590868931078921E-4</v>
          </cell>
          <cell r="DH627">
            <v>-3.6956619768284556E-4</v>
          </cell>
          <cell r="DI627">
            <v>-3.6278302141879093E-4</v>
          </cell>
          <cell r="DJ627">
            <v>-3.555463842417178E-4</v>
          </cell>
          <cell r="DK627">
            <v>-3.4784390732701216E-4</v>
          </cell>
          <cell r="DL627">
            <v>-3.3966372764664582E-4</v>
          </cell>
          <cell r="DM627">
            <v>-3.3099461593720313E-4</v>
          </cell>
          <cell r="DN627">
            <v>-3.2182609364361071E-4</v>
          </cell>
          <cell r="DO627">
            <v>-3.1214854819300173E-4</v>
          </cell>
          <cell r="DP627">
            <v>-3.0195334595886435E-4</v>
          </cell>
          <cell r="DQ627">
            <v>-2.9123294228455842E-4</v>
          </cell>
          <cell r="DR627">
            <v>-2.7998098794736962E-4</v>
          </cell>
          <cell r="DS627">
            <v>-2.6819243145949557E-4</v>
          </cell>
          <cell r="DT627">
            <v>-2.5586361662061161E-4</v>
          </cell>
          <cell r="DU627">
            <v>-2.429923747578792E-4</v>
          </cell>
          <cell r="DV627">
            <v>-2.2957811111333902E-4</v>
          </cell>
          <cell r="DW627">
            <v>-2.1562188486543352E-4</v>
          </cell>
          <cell r="DX627">
            <v>-2.0112648230084906E-4</v>
          </cell>
          <cell r="DY627">
            <v>-1.8609648268474383E-4</v>
          </cell>
          <cell r="DZ627">
            <v>-1.7053831641166908E-4</v>
          </cell>
          <cell r="EA627">
            <v>-1.5446031505583955E-4</v>
          </cell>
          <cell r="EB627">
            <v>-1.3787275297777265E-4</v>
          </cell>
          <cell r="EC627">
            <v>-1.2078788018444696E-4</v>
          </cell>
          <cell r="ED627">
            <v>-1.032199461818636E-4</v>
          </cell>
          <cell r="EE627">
            <v>-8.5185214602039811E-5</v>
          </cell>
          <cell r="EF627">
            <v>-6.670196843076227E-5</v>
          </cell>
          <cell r="EG627">
            <v>-4.7790505707736905E-5</v>
          </cell>
          <cell r="EH627">
            <v>-2.8473125616789394E-5</v>
          </cell>
          <cell r="EI627">
            <v>-8.7741049303611201E-6</v>
          </cell>
          <cell r="EJ627">
            <v>1.1280335180614748E-5</v>
          </cell>
          <cell r="EK627">
            <v>3.1662071913407916E-5</v>
          </cell>
          <cell r="EL627">
            <v>5.2341133071941588E-5</v>
          </cell>
          <cell r="EM627">
            <v>7.3285758625786417E-5</v>
          </cell>
          <cell r="EN627">
            <v>9.4462471392679954E-5</v>
          </cell>
          <cell r="EO627">
            <v>1.1583615660263133E-4</v>
          </cell>
          <cell r="EP627">
            <v>1.3737015005773782E-4</v>
          </cell>
          <cell r="EQ627">
            <v>1.5902633455924567E-4</v>
          </cell>
          <cell r="ER627">
            <v>1.8076524423219721E-4</v>
          </cell>
          <cell r="ES627">
            <v>2.0254617633857377E-4</v>
          </cell>
          <cell r="ET627">
            <v>2.2432731013220051E-4</v>
          </cell>
          <cell r="EU627">
            <v>2.4606583227316847E-4</v>
          </cell>
          <cell r="EV627">
            <v>2.6771806828620174E-4</v>
          </cell>
          <cell r="EW627">
            <v>2.8923961951647095E-4</v>
          </cell>
          <cell r="EX627">
            <v>3.1058550500801267E-4</v>
          </cell>
          <cell r="EY627">
            <v>3.317103077041962E-4</v>
          </cell>
          <cell r="EZ627">
            <v>3.525683243468515E-4</v>
          </cell>
          <cell r="FA627">
            <v>3.7311371843069829E-4</v>
          </cell>
          <cell r="FB627">
            <v>3.933006755528416E-4</v>
          </cell>
          <cell r="FC627">
            <v>4.1308356048327434E-4</v>
          </cell>
          <cell r="FD627">
            <v>4.3241707527173155E-4</v>
          </cell>
          <cell r="FE627">
            <v>4.5125641769887059E-4</v>
          </cell>
          <cell r="FF627">
            <v>4.6955743937562568E-4</v>
          </cell>
          <cell r="FG627">
            <v>4.8727680279382456E-4</v>
          </cell>
          <cell r="FH627">
            <v>5.0437213663361946E-4</v>
          </cell>
          <cell r="FI627">
            <v>5.2080218863913091E-4</v>
          </cell>
          <cell r="FJ627">
            <v>5.3652697538273276E-4</v>
          </cell>
          <cell r="FK627">
            <v>5.515079282507559E-4</v>
          </cell>
          <cell r="FL627">
            <v>5.6570803499883917E-4</v>
          </cell>
          <cell r="FM627">
            <v>5.7909197624374947E-4</v>
          </cell>
          <cell r="FN627">
            <v>5.9162625628010894E-4</v>
          </cell>
          <cell r="FO627">
            <v>6.0327932763494258E-4</v>
          </cell>
          <cell r="FP627">
            <v>6.1402170880032504E-4</v>
          </cell>
          <cell r="FQ627">
            <v>6.2382609461433651E-4</v>
          </cell>
          <cell r="FR627">
            <v>6.3266745879309364E-4</v>
          </cell>
          <cell r="FS627">
            <v>6.4052314815146315E-4</v>
          </cell>
          <cell r="FT627">
            <v>6.4737296808720167E-4</v>
          </cell>
          <cell r="FU627">
            <v>6.5319925894234362E-4</v>
          </cell>
          <cell r="FV627">
            <v>6.5798696289665634E-4</v>
          </cell>
          <cell r="FW627">
            <v>6.6172368109058749E-4</v>
          </cell>
          <cell r="FX627">
            <v>6.6439972071918288E-4</v>
          </cell>
          <cell r="FY627">
            <v>6.6600813188376123E-4</v>
          </cell>
          <cell r="FZ627">
            <v>6.6654473403444535E-4</v>
          </cell>
        </row>
        <row r="628">
          <cell r="A628">
            <v>65</v>
          </cell>
          <cell r="B628">
            <v>6.7679926840420604E-4</v>
          </cell>
          <cell r="C628">
            <v>6.762513396963843E-4</v>
          </cell>
          <cell r="D628">
            <v>6.7460897406806464E-4</v>
          </cell>
          <cell r="E628">
            <v>6.7187642760584837E-4</v>
          </cell>
          <cell r="F628">
            <v>6.6806077581569874E-4</v>
          </cell>
          <cell r="G628">
            <v>6.6317188675083557E-4</v>
          </cell>
          <cell r="H628">
            <v>6.572223835612785E-4</v>
          </cell>
          <cell r="I628">
            <v>6.5022759663454566E-4</v>
          </cell>
          <cell r="J628">
            <v>6.4220550554405071E-4</v>
          </cell>
          <cell r="K628">
            <v>6.3317667106775946E-4</v>
          </cell>
          <cell r="L628">
            <v>6.2316415758440402E-4</v>
          </cell>
          <cell r="M628">
            <v>6.1219344619783597E-4</v>
          </cell>
          <cell r="N628">
            <v>6.0029233898171942E-4</v>
          </cell>
          <cell r="O628">
            <v>5.8749085477647765E-4</v>
          </cell>
          <cell r="P628">
            <v>5.7382111700810489E-4</v>
          </cell>
          <cell r="Q628">
            <v>5.5931723403386091E-4</v>
          </cell>
          <cell r="R628">
            <v>5.4401517255290839E-4</v>
          </cell>
          <cell r="S628">
            <v>5.2795262465039005E-4</v>
          </cell>
          <cell r="T628">
            <v>5.1116886907119987E-4</v>
          </cell>
          <cell r="U628">
            <v>4.9370462734459346E-4</v>
          </cell>
          <cell r="V628">
            <v>4.7560191540273026E-4</v>
          </cell>
          <cell r="W628">
            <v>4.5690389135512099E-4</v>
          </cell>
          <cell r="X628">
            <v>4.3765470009667166E-4</v>
          </cell>
          <cell r="Y628">
            <v>4.1789931543953528E-4</v>
          </cell>
          <cell r="Z628">
            <v>3.9768338046819381E-4</v>
          </cell>
          <cell r="AA628">
            <v>3.7705304682309995E-4</v>
          </cell>
          <cell r="AB628">
            <v>3.5605481362075472E-4</v>
          </cell>
          <cell r="AC628">
            <v>3.347353667173028E-4</v>
          </cell>
          <cell r="AD628">
            <v>3.1314141901856346E-4</v>
          </cell>
          <cell r="AE628">
            <v>2.9131955253193666E-4</v>
          </cell>
          <cell r="AF628">
            <v>2.693160628448564E-4</v>
          </cell>
          <cell r="AG628">
            <v>2.4717680670045833E-4</v>
          </cell>
          <cell r="AH628">
            <v>2.2494705332397346E-4</v>
          </cell>
          <cell r="AI628">
            <v>2.0267134013311153E-4</v>
          </cell>
          <cell r="AJ628">
            <v>1.8039333344249171E-4</v>
          </cell>
          <cell r="AK628">
            <v>1.5815569474610957E-4</v>
          </cell>
          <cell r="AL628">
            <v>1.3599995313301773E-4</v>
          </cell>
          <cell r="AM628">
            <v>1.1396638436002399E-4</v>
          </cell>
          <cell r="AN628">
            <v>9.2093897071374487E-5</v>
          </cell>
          <cell r="AO628">
            <v>7.0419926619312806E-5</v>
          </cell>
          <cell r="AP628">
            <v>4.8980336901223338E-5</v>
          </cell>
          <cell r="AQ628">
            <v>2.7809330588993803E-5</v>
          </cell>
          <cell r="AR628">
            <v>6.9393680844425813E-6</v>
          </cell>
          <cell r="AS628">
            <v>-1.3598904508619724E-5</v>
          </cell>
          <cell r="AT628">
            <v>-3.3776718149702225E-5</v>
          </cell>
          <cell r="AU628">
            <v>-5.3567234163967978E-5</v>
          </cell>
          <cell r="AV628">
            <v>-7.29455879277288E-5</v>
          </cell>
          <cell r="AW628">
            <v>-9.1888922830350166E-5</v>
          </cell>
          <cell r="AX628">
            <v>-1.1037641445331947E-4</v>
          </cell>
          <cell r="AY628">
            <v>-1.2838928495488862E-4</v>
          </cell>
          <cell r="AZ628">
            <v>-1.4591080769629146E-4</v>
          </cell>
          <cell r="BA628">
            <v>-1.629263021928218E-4</v>
          </cell>
          <cell r="BB628">
            <v>-1.7942311951980332E-4</v>
          </cell>
          <cell r="BC628">
            <v>-1.9539061834947087E-4</v>
          </cell>
          <cell r="BD628">
            <v>-2.1082013183978593E-4</v>
          </cell>
          <cell r="BE628">
            <v>-2.2570492564000222E-4</v>
          </cell>
          <cell r="BF628">
            <v>-2.4004014732018325E-4</v>
          </cell>
          <cell r="BG628">
            <v>-2.5382276757263057E-4</v>
          </cell>
          <cell r="BH628">
            <v>-2.6705151357212295E-4</v>
          </cell>
          <cell r="BI628">
            <v>-2.7972679491879919E-4</v>
          </cell>
          <cell r="BJ628">
            <v>-2.9185062262226664E-4</v>
          </cell>
          <cell r="BK628">
            <v>-3.0342652161791139E-4</v>
          </cell>
          <cell r="BL628">
            <v>-3.1445943733626833E-4</v>
          </cell>
          <cell r="BM628">
            <v>-3.2495563687354493E-4</v>
          </cell>
          <cell r="BN628">
            <v>-3.3492260533584257E-4</v>
          </cell>
          <cell r="BO628">
            <v>-3.4436893795116005E-4</v>
          </cell>
          <cell r="BP628">
            <v>-3.533042285618194E-4</v>
          </cell>
          <cell r="BQ628">
            <v>-3.6173895512540147E-4</v>
          </cell>
          <cell r="BR628">
            <v>-3.6968436286457428E-4</v>
          </cell>
          <cell r="BS628">
            <v>-3.7715234571526469E-4</v>
          </cell>
          <cell r="BT628">
            <v>-3.8415532672843929E-4</v>
          </cell>
          <cell r="BU628">
            <v>-3.9070613808327436E-4</v>
          </cell>
          <cell r="BV628">
            <v>-3.9681790136872667E-4</v>
          </cell>
          <cell r="BW628">
            <v>-4.025039087864542E-4</v>
          </cell>
          <cell r="BX628">
            <v>-4.077775059207028E-4</v>
          </cell>
          <cell r="BY628">
            <v>-4.1265197671021975E-4</v>
          </cell>
          <cell r="BZ628">
            <v>-4.17140431243533E-4</v>
          </cell>
          <cell r="CA628">
            <v>-4.2125569698209719E-4</v>
          </cell>
          <cell r="CB628">
            <v>-4.2501021399596914E-4</v>
          </cell>
          <cell r="CC628">
            <v>-4.284159347739139E-4</v>
          </cell>
          <cell r="CD628">
            <v>-4.3148422914428047E-4</v>
          </cell>
          <cell r="CE628">
            <v>-4.3422579481476072E-4</v>
          </cell>
          <cell r="CF628">
            <v>-4.3665057400837297E-4</v>
          </cell>
          <cell r="CG628">
            <v>-4.3876767663988595E-4</v>
          </cell>
          <cell r="CH628">
            <v>-4.4058531044153843E-4</v>
          </cell>
          <cell r="CI628">
            <v>-4.421107184095364E-4</v>
          </cell>
          <cell r="CJ628">
            <v>-4.4335012390357324E-4</v>
          </cell>
          <cell r="CK628">
            <v>-4.4430868369074088E-4</v>
          </cell>
          <cell r="CL628">
            <v>-4.4499044918286368E-4</v>
          </cell>
          <cell r="CM628">
            <v>-4.453983360727219E-4</v>
          </cell>
          <cell r="CN628">
            <v>-4.4553410253003945E-4</v>
          </cell>
          <cell r="CO628">
            <v>-4.453983360727219E-4</v>
          </cell>
          <cell r="CP628">
            <v>-4.4499044918286368E-4</v>
          </cell>
          <cell r="CQ628">
            <v>-4.4430868369074088E-4</v>
          </cell>
          <cell r="CR628">
            <v>-4.4335012390357324E-4</v>
          </cell>
          <cell r="CS628">
            <v>-4.421107184095364E-4</v>
          </cell>
          <cell r="CT628">
            <v>-4.4058531044153843E-4</v>
          </cell>
          <cell r="CU628">
            <v>-4.38767676639886E-4</v>
          </cell>
          <cell r="CV628">
            <v>-4.3665057400837297E-4</v>
          </cell>
          <cell r="CW628">
            <v>-4.3422579481476072E-4</v>
          </cell>
          <cell r="CX628">
            <v>-4.3148422914428047E-4</v>
          </cell>
          <cell r="CY628">
            <v>-4.284159347739139E-4</v>
          </cell>
          <cell r="CZ628">
            <v>-4.250102139959693E-4</v>
          </cell>
          <cell r="DA628">
            <v>-4.2125569698209719E-4</v>
          </cell>
          <cell r="DB628">
            <v>-4.17140431243533E-4</v>
          </cell>
          <cell r="DC628">
            <v>-4.1265197671021975E-4</v>
          </cell>
          <cell r="DD628">
            <v>-4.077775059207028E-4</v>
          </cell>
          <cell r="DE628">
            <v>-4.0250390878645431E-4</v>
          </cell>
          <cell r="DF628">
            <v>-3.9681790136872672E-4</v>
          </cell>
          <cell r="DG628">
            <v>-3.9070613808327447E-4</v>
          </cell>
          <cell r="DH628">
            <v>-3.8415532672843934E-4</v>
          </cell>
          <cell r="DI628">
            <v>-3.7715234571526469E-4</v>
          </cell>
          <cell r="DJ628">
            <v>-3.6968436286457428E-4</v>
          </cell>
          <cell r="DK628">
            <v>-3.6173895512540131E-4</v>
          </cell>
          <cell r="DL628">
            <v>-3.533042285618194E-4</v>
          </cell>
          <cell r="DM628">
            <v>-3.4436893795116016E-4</v>
          </cell>
          <cell r="DN628">
            <v>-3.3492260533584246E-4</v>
          </cell>
          <cell r="DO628">
            <v>-3.2495563687354493E-4</v>
          </cell>
          <cell r="DP628">
            <v>-3.1445943733626823E-4</v>
          </cell>
          <cell r="DQ628">
            <v>-3.0342652161791149E-4</v>
          </cell>
          <cell r="DR628">
            <v>-2.9185062262226681E-4</v>
          </cell>
          <cell r="DS628">
            <v>-2.7972679491879919E-4</v>
          </cell>
          <cell r="DT628">
            <v>-2.6705151357212312E-4</v>
          </cell>
          <cell r="DU628">
            <v>-2.5382276757263047E-4</v>
          </cell>
          <cell r="DV628">
            <v>-2.400401473201833E-4</v>
          </cell>
          <cell r="DW628">
            <v>-2.2570492564000206E-4</v>
          </cell>
          <cell r="DX628">
            <v>-2.1082013183978593E-4</v>
          </cell>
          <cell r="DY628">
            <v>-1.9539061834947076E-4</v>
          </cell>
          <cell r="DZ628">
            <v>-1.7942311951980332E-4</v>
          </cell>
          <cell r="EA628">
            <v>-1.6292630219282207E-4</v>
          </cell>
          <cell r="EB628">
            <v>-1.4591080769629146E-4</v>
          </cell>
          <cell r="EC628">
            <v>-1.2838928495488875E-4</v>
          </cell>
          <cell r="ED628">
            <v>-1.1037641445331947E-4</v>
          </cell>
          <cell r="EE628">
            <v>-9.1888922830350261E-5</v>
          </cell>
          <cell r="EF628">
            <v>-7.2945587927728705E-5</v>
          </cell>
          <cell r="EG628">
            <v>-5.3567234163968202E-5</v>
          </cell>
          <cell r="EH628">
            <v>-3.377671814970213E-5</v>
          </cell>
          <cell r="EI628">
            <v>-1.3598904508619826E-5</v>
          </cell>
          <cell r="EJ628">
            <v>6.9393680844422629E-6</v>
          </cell>
          <cell r="EK628">
            <v>2.7809330588993803E-5</v>
          </cell>
          <cell r="EL628">
            <v>4.8980336901223074E-5</v>
          </cell>
          <cell r="EM628">
            <v>7.0419926619312806E-5</v>
          </cell>
          <cell r="EN628">
            <v>9.2093897071374433E-5</v>
          </cell>
          <cell r="EO628">
            <v>1.139663843600243E-4</v>
          </cell>
          <cell r="EP628">
            <v>1.3599995313301767E-4</v>
          </cell>
          <cell r="EQ628">
            <v>1.5815569474610986E-4</v>
          </cell>
          <cell r="ER628">
            <v>1.8039333344249171E-4</v>
          </cell>
          <cell r="ES628">
            <v>2.0267134013311124E-4</v>
          </cell>
          <cell r="ET628">
            <v>2.2494705332397346E-4</v>
          </cell>
          <cell r="EU628">
            <v>2.4717680670045789E-4</v>
          </cell>
          <cell r="EV628">
            <v>2.693160628448564E-4</v>
          </cell>
          <cell r="EW628">
            <v>2.9131955253193661E-4</v>
          </cell>
          <cell r="EX628">
            <v>3.1314141901856352E-4</v>
          </cell>
          <cell r="EY628">
            <v>3.3473536671730248E-4</v>
          </cell>
          <cell r="EZ628">
            <v>3.5605481362075472E-4</v>
          </cell>
          <cell r="FA628">
            <v>3.7705304682309995E-4</v>
          </cell>
          <cell r="FB628">
            <v>3.9768338046819365E-4</v>
          </cell>
          <cell r="FC628">
            <v>4.1789931543953528E-4</v>
          </cell>
          <cell r="FD628">
            <v>4.3765470009667139E-4</v>
          </cell>
          <cell r="FE628">
            <v>4.5690389135512105E-4</v>
          </cell>
          <cell r="FF628">
            <v>4.7560191540273005E-4</v>
          </cell>
          <cell r="FG628">
            <v>4.9370462734459346E-4</v>
          </cell>
          <cell r="FH628">
            <v>5.1116886907119977E-4</v>
          </cell>
          <cell r="FI628">
            <v>5.2795262465039016E-4</v>
          </cell>
          <cell r="FJ628">
            <v>5.4401517255290828E-4</v>
          </cell>
          <cell r="FK628">
            <v>5.5931723403386058E-4</v>
          </cell>
          <cell r="FL628">
            <v>5.7382111700810489E-4</v>
          </cell>
          <cell r="FM628">
            <v>5.8749085477647733E-4</v>
          </cell>
          <cell r="FN628">
            <v>6.0029233898171942E-4</v>
          </cell>
          <cell r="FO628">
            <v>6.1219344619783597E-4</v>
          </cell>
          <cell r="FP628">
            <v>6.2316415758440402E-4</v>
          </cell>
          <cell r="FQ628">
            <v>6.3317667106775914E-4</v>
          </cell>
          <cell r="FR628">
            <v>6.4220550554405071E-4</v>
          </cell>
          <cell r="FS628">
            <v>6.5022759663454566E-4</v>
          </cell>
          <cell r="FT628">
            <v>6.572223835612785E-4</v>
          </cell>
          <cell r="FU628">
            <v>6.6317188675083557E-4</v>
          </cell>
          <cell r="FV628">
            <v>6.6806077581569874E-4</v>
          </cell>
          <cell r="FW628">
            <v>6.7187642760584837E-4</v>
          </cell>
          <cell r="FX628">
            <v>6.7460897406806464E-4</v>
          </cell>
          <cell r="FY628">
            <v>6.762513396963843E-4</v>
          </cell>
          <cell r="FZ628">
            <v>6.7679926840420604E-4</v>
          </cell>
        </row>
        <row r="629">
          <cell r="A629">
            <v>66</v>
          </cell>
          <cell r="B629">
            <v>6.8705380277396674E-4</v>
          </cell>
          <cell r="C629">
            <v>6.8649446603683537E-4</v>
          </cell>
          <cell r="D629">
            <v>6.8481790162751982E-4</v>
          </cell>
          <cell r="E629">
            <v>6.8202844146700835E-4</v>
          </cell>
          <cell r="F629">
            <v>6.7813328716424814E-4</v>
          </cell>
          <cell r="G629">
            <v>6.7314248271386167E-4</v>
          </cell>
          <cell r="H629">
            <v>6.6706887644606345E-4</v>
          </cell>
          <cell r="I629">
            <v>6.5992807240089111E-4</v>
          </cell>
          <cell r="J629">
            <v>6.5173837134662512E-4</v>
          </cell>
          <cell r="K629">
            <v>6.4252070170899738E-4</v>
          </cell>
          <cell r="L629">
            <v>6.3229854072321609E-4</v>
          </cell>
          <cell r="M629">
            <v>6.2109782616478267E-4</v>
          </cell>
          <cell r="N629">
            <v>6.0894685905733858E-4</v>
          </cell>
          <cell r="O629">
            <v>5.9587619779610432E-4</v>
          </cell>
          <cell r="P629">
            <v>5.819185441637534E-4</v>
          </cell>
          <cell r="Q629">
            <v>5.6710862175151592E-4</v>
          </cell>
          <cell r="R629">
            <v>5.5148304733186073E-4</v>
          </cell>
          <cell r="S629">
            <v>5.3508019576001178E-4</v>
          </cell>
          <cell r="T629">
            <v>5.1794005900974516E-4</v>
          </cell>
          <cell r="U629">
            <v>5.0010409997418639E-4</v>
          </cell>
          <cell r="V629">
            <v>4.8161510168462233E-4</v>
          </cell>
          <cell r="W629">
            <v>4.6251701261951374E-4</v>
          </cell>
          <cell r="X629">
            <v>4.428547887918623E-4</v>
          </cell>
          <cell r="Y629">
            <v>4.2267423331580374E-4</v>
          </cell>
          <cell r="Z629">
            <v>4.0202183416265764E-4</v>
          </cell>
          <cell r="AA629">
            <v>3.8094460082266997E-4</v>
          </cell>
          <cell r="AB629">
            <v>3.5948990059127755E-4</v>
          </cell>
          <cell r="AC629">
            <v>3.377052951979248E-4</v>
          </cell>
          <cell r="AD629">
            <v>3.1563837849124375E-4</v>
          </cell>
          <cell r="AE629">
            <v>2.9333661588682477E-4</v>
          </cell>
          <cell r="AF629">
            <v>2.7084718627287961E-4</v>
          </cell>
          <cell r="AG629">
            <v>2.482168270548905E-4</v>
          </cell>
          <cell r="AH629">
            <v>2.2549168300292752E-4</v>
          </cell>
          <cell r="AI629">
            <v>2.0271715954476956E-4</v>
          </cell>
          <cell r="AJ629">
            <v>1.7993778112441078E-4</v>
          </cell>
          <cell r="AK629">
            <v>1.5719705521907671E-4</v>
          </cell>
          <cell r="AL629">
            <v>1.3453734257863107E-4</v>
          </cell>
          <cell r="AM629">
            <v>1.1199973421940958E-4</v>
          </cell>
          <cell r="AN629">
            <v>8.9623935670172614E-5</v>
          </cell>
          <cell r="AO629">
            <v>6.7448158931249287E-5</v>
          </cell>
          <cell r="AP629">
            <v>4.5509022569187324E-5</v>
          </cell>
          <cell r="AQ629">
            <v>2.3841460328546194E-5</v>
          </cell>
          <cell r="AR629">
            <v>2.4786386000509885E-6</v>
          </cell>
          <cell r="AS629">
            <v>-1.8548116959605029E-5</v>
          </cell>
          <cell r="AT629">
            <v>-3.9209385406271896E-5</v>
          </cell>
          <cell r="AU629">
            <v>-5.9477704881462132E-5</v>
          </cell>
          <cell r="AV629">
            <v>-7.9327617223564015E-5</v>
          </cell>
          <cell r="AW629">
            <v>-9.8735702708459735E-5</v>
          </cell>
          <cell r="AX629">
            <v>-1.1768060485908195E-4</v>
          </cell>
          <cell r="AY629">
            <v>-1.3614304531182263E-4</v>
          </cell>
          <cell r="AZ629">
            <v>-1.5410582877601846E-4</v>
          </cell>
          <cell r="BA629">
            <v>-1.7155383817074011E-4</v>
          </cell>
          <cell r="BB629">
            <v>-1.884740200705669E-4</v>
          </cell>
          <cell r="BC629">
            <v>-2.0485536063871612E-4</v>
          </cell>
          <cell r="BD629">
            <v>-2.2068885227158203E-4</v>
          </cell>
          <cell r="BE629">
            <v>-2.3596745122319944E-4</v>
          </cell>
          <cell r="BF629">
            <v>-2.506860265211778E-4</v>
          </cell>
          <cell r="BG629">
            <v>-2.6484130052702816E-4</v>
          </cell>
          <cell r="BH629">
            <v>-2.7843178153334129E-4</v>
          </cell>
          <cell r="BI629">
            <v>-2.9145768882777126E-4</v>
          </cell>
          <cell r="BJ629">
            <v>-3.0392087068905807E-4</v>
          </cell>
          <cell r="BK629">
            <v>-3.1582471581321261E-4</v>
          </cell>
          <cell r="BL629">
            <v>-3.271740586983274E-4</v>
          </cell>
          <cell r="BM629">
            <v>-3.3797507954412955E-4</v>
          </cell>
          <cell r="BN629">
            <v>-3.4823519924721965E-4</v>
          </cell>
          <cell r="BO629">
            <v>-3.5796297009481115E-4</v>
          </cell>
          <cell r="BP629">
            <v>-3.6716796277863048E-4</v>
          </cell>
          <cell r="BQ629">
            <v>-3.7586065036632383E-4</v>
          </cell>
          <cell r="BR629">
            <v>-3.8405228988020726E-4</v>
          </cell>
          <cell r="BS629">
            <v>-3.9175480214240644E-4</v>
          </cell>
          <cell r="BT629">
            <v>-3.9898065055134652E-4</v>
          </cell>
          <cell r="BU629">
            <v>-4.0574271945710929E-4</v>
          </cell>
          <cell r="BV629">
            <v>-4.1205419280240552E-4</v>
          </cell>
          <cell r="BW629">
            <v>-4.1792843369179344E-4</v>
          </cell>
          <cell r="BX629">
            <v>-4.2337886554433821E-4</v>
          </cell>
          <cell r="BY629">
            <v>-4.2841885547420283E-4</v>
          </cell>
          <cell r="BZ629">
            <v>-4.330616005297378E-4</v>
          </cell>
          <cell r="CA629">
            <v>-4.3732001740455582E-4</v>
          </cell>
          <cell r="CB629">
            <v>-4.41206636213945E-4</v>
          </cell>
          <cell r="CC629">
            <v>-4.4473349890688136E-4</v>
          </cell>
          <cell r="CD629">
            <v>-4.4791206285795871E-4</v>
          </cell>
          <cell r="CE629">
            <v>-4.5075311015491213E-4</v>
          </cell>
          <cell r="CF629">
            <v>-4.532666630661839E-4</v>
          </cell>
          <cell r="CG629">
            <v>-4.5546190613936222E-4</v>
          </cell>
          <cell r="CH629">
            <v>-4.5734711534543777E-4</v>
          </cell>
          <cell r="CI629">
            <v>-4.5892959464589574E-4</v>
          </cell>
          <cell r="CJ629">
            <v>-4.6021562031983731E-4</v>
          </cell>
          <cell r="CK629">
            <v>-4.6121039334684309E-4</v>
          </cell>
          <cell r="CL629">
            <v>-4.6191800009832024E-4</v>
          </cell>
          <cell r="CM629">
            <v>-4.6234138154586436E-4</v>
          </cell>
          <cell r="CN629">
            <v>-4.6248231114990809E-4</v>
          </cell>
          <cell r="CO629">
            <v>-4.6234138154586436E-4</v>
          </cell>
          <cell r="CP629">
            <v>-4.6191800009832024E-4</v>
          </cell>
          <cell r="CQ629">
            <v>-4.6121039334684309E-4</v>
          </cell>
          <cell r="CR629">
            <v>-4.6021562031983731E-4</v>
          </cell>
          <cell r="CS629">
            <v>-4.5892959464589574E-4</v>
          </cell>
          <cell r="CT629">
            <v>-4.5734711534543777E-4</v>
          </cell>
          <cell r="CU629">
            <v>-4.5546190613936227E-4</v>
          </cell>
          <cell r="CV629">
            <v>-4.532666630661839E-4</v>
          </cell>
          <cell r="CW629">
            <v>-4.5075311015491213E-4</v>
          </cell>
          <cell r="CX629">
            <v>-4.4791206285795871E-4</v>
          </cell>
          <cell r="CY629">
            <v>-4.4473349890688136E-4</v>
          </cell>
          <cell r="CZ629">
            <v>-4.4120663621394516E-4</v>
          </cell>
          <cell r="DA629">
            <v>-4.3732001740455582E-4</v>
          </cell>
          <cell r="DB629">
            <v>-4.330616005297378E-4</v>
          </cell>
          <cell r="DC629">
            <v>-4.2841885547420283E-4</v>
          </cell>
          <cell r="DD629">
            <v>-4.2337886554433821E-4</v>
          </cell>
          <cell r="DE629">
            <v>-4.1792843369179355E-4</v>
          </cell>
          <cell r="DF629">
            <v>-4.1205419280240557E-4</v>
          </cell>
          <cell r="DG629">
            <v>-4.057427194571094E-4</v>
          </cell>
          <cell r="DH629">
            <v>-3.9898065055134658E-4</v>
          </cell>
          <cell r="DI629">
            <v>-3.9175480214240644E-4</v>
          </cell>
          <cell r="DJ629">
            <v>-3.8405228988020726E-4</v>
          </cell>
          <cell r="DK629">
            <v>-3.7586065036632367E-4</v>
          </cell>
          <cell r="DL629">
            <v>-3.6716796277863048E-4</v>
          </cell>
          <cell r="DM629">
            <v>-3.5796297009481126E-4</v>
          </cell>
          <cell r="DN629">
            <v>-3.4823519924721954E-4</v>
          </cell>
          <cell r="DO629">
            <v>-3.3797507954412955E-4</v>
          </cell>
          <cell r="DP629">
            <v>-3.2717405869832729E-4</v>
          </cell>
          <cell r="DQ629">
            <v>-3.1582471581321277E-4</v>
          </cell>
          <cell r="DR629">
            <v>-3.0392087068905824E-4</v>
          </cell>
          <cell r="DS629">
            <v>-2.9145768882777126E-4</v>
          </cell>
          <cell r="DT629">
            <v>-2.7843178153334145E-4</v>
          </cell>
          <cell r="DU629">
            <v>-2.6484130052702805E-4</v>
          </cell>
          <cell r="DV629">
            <v>-2.5068602652117785E-4</v>
          </cell>
          <cell r="DW629">
            <v>-2.3596745122319928E-4</v>
          </cell>
          <cell r="DX629">
            <v>-2.2068885227158203E-4</v>
          </cell>
          <cell r="DY629">
            <v>-2.0485536063871601E-4</v>
          </cell>
          <cell r="DZ629">
            <v>-1.884740200705669E-4</v>
          </cell>
          <cell r="EA629">
            <v>-1.7155383817074038E-4</v>
          </cell>
          <cell r="EB629">
            <v>-1.5410582877601846E-4</v>
          </cell>
          <cell r="EC629">
            <v>-1.3614304531182276E-4</v>
          </cell>
          <cell r="ED629">
            <v>-1.1768060485908195E-4</v>
          </cell>
          <cell r="EE629">
            <v>-9.8735702708459844E-5</v>
          </cell>
          <cell r="EF629">
            <v>-7.932761722356392E-5</v>
          </cell>
          <cell r="EG629">
            <v>-5.9477704881462355E-5</v>
          </cell>
          <cell r="EH629">
            <v>-3.9209385406271801E-5</v>
          </cell>
          <cell r="EI629">
            <v>-1.8548116959605134E-5</v>
          </cell>
          <cell r="EJ629">
            <v>2.4786386000506667E-6</v>
          </cell>
          <cell r="EK629">
            <v>2.3841460328546194E-5</v>
          </cell>
          <cell r="EL629">
            <v>4.5509022569187053E-5</v>
          </cell>
          <cell r="EM629">
            <v>6.7448158931249287E-5</v>
          </cell>
          <cell r="EN629">
            <v>8.9623935670172546E-5</v>
          </cell>
          <cell r="EO629">
            <v>1.1199973421940989E-4</v>
          </cell>
          <cell r="EP629">
            <v>1.3453734257863102E-4</v>
          </cell>
          <cell r="EQ629">
            <v>1.5719705521907701E-4</v>
          </cell>
          <cell r="ER629">
            <v>1.7993778112441078E-4</v>
          </cell>
          <cell r="ES629">
            <v>2.0271715954476926E-4</v>
          </cell>
          <cell r="ET629">
            <v>2.2549168300292752E-4</v>
          </cell>
          <cell r="EU629">
            <v>2.4821682705489006E-4</v>
          </cell>
          <cell r="EV629">
            <v>2.7084718627287961E-4</v>
          </cell>
          <cell r="EW629">
            <v>2.9333661588682472E-4</v>
          </cell>
          <cell r="EX629">
            <v>3.156383784912438E-4</v>
          </cell>
          <cell r="EY629">
            <v>3.3770529519792447E-4</v>
          </cell>
          <cell r="EZ629">
            <v>3.5948990059127755E-4</v>
          </cell>
          <cell r="FA629">
            <v>3.8094460082266997E-4</v>
          </cell>
          <cell r="FB629">
            <v>4.0202183416265748E-4</v>
          </cell>
          <cell r="FC629">
            <v>4.2267423331580374E-4</v>
          </cell>
          <cell r="FD629">
            <v>4.4285478879186203E-4</v>
          </cell>
          <cell r="FE629">
            <v>4.625170126195138E-4</v>
          </cell>
          <cell r="FF629">
            <v>4.8161510168462211E-4</v>
          </cell>
          <cell r="FG629">
            <v>5.0010409997418639E-4</v>
          </cell>
          <cell r="FH629">
            <v>5.1794005900974505E-4</v>
          </cell>
          <cell r="FI629">
            <v>5.3508019576001189E-4</v>
          </cell>
          <cell r="FJ629">
            <v>5.5148304733186062E-4</v>
          </cell>
          <cell r="FK629">
            <v>5.6710862175151559E-4</v>
          </cell>
          <cell r="FL629">
            <v>5.819185441637534E-4</v>
          </cell>
          <cell r="FM629">
            <v>5.95876197796104E-4</v>
          </cell>
          <cell r="FN629">
            <v>6.0894685905733858E-4</v>
          </cell>
          <cell r="FO629">
            <v>6.2109782616478267E-4</v>
          </cell>
          <cell r="FP629">
            <v>6.3229854072321609E-4</v>
          </cell>
          <cell r="FQ629">
            <v>6.4252070170899706E-4</v>
          </cell>
          <cell r="FR629">
            <v>6.5173837134662512E-4</v>
          </cell>
          <cell r="FS629">
            <v>6.5992807240089111E-4</v>
          </cell>
          <cell r="FT629">
            <v>6.6706887644606345E-4</v>
          </cell>
          <cell r="FU629">
            <v>6.7314248271386167E-4</v>
          </cell>
          <cell r="FV629">
            <v>6.7813328716424814E-4</v>
          </cell>
          <cell r="FW629">
            <v>6.8202844146700835E-4</v>
          </cell>
          <cell r="FX629">
            <v>6.8481790162751982E-4</v>
          </cell>
          <cell r="FY629">
            <v>6.8649446603683537E-4</v>
          </cell>
          <cell r="FZ629">
            <v>6.8705380277396674E-4</v>
          </cell>
        </row>
        <row r="630">
          <cell r="A630">
            <v>67</v>
          </cell>
          <cell r="B630">
            <v>6.9730833714372743E-4</v>
          </cell>
          <cell r="C630">
            <v>6.9673751342642096E-4</v>
          </cell>
          <cell r="D630">
            <v>6.9502651347970251E-4</v>
          </cell>
          <cell r="E630">
            <v>6.9217974534739862E-4</v>
          </cell>
          <cell r="F630">
            <v>6.8820453722180186E-4</v>
          </cell>
          <cell r="G630">
            <v>6.8311110971062386E-4</v>
          </cell>
          <cell r="H630">
            <v>6.769125371864674E-4</v>
          </cell>
          <cell r="I630">
            <v>6.6962469839353914E-4</v>
          </cell>
          <cell r="J630">
            <v>6.61266216534811E-4</v>
          </cell>
          <cell r="K630">
            <v>6.5185838911027E-4</v>
          </cell>
          <cell r="L630">
            <v>6.4142510782301597E-4</v>
          </cell>
          <cell r="M630">
            <v>6.2999276891457883E-4</v>
          </cell>
          <cell r="N630">
            <v>6.1759017433373321E-4</v>
          </cell>
          <cell r="O630">
            <v>6.0424842418402346E-4</v>
          </cell>
          <cell r="P630">
            <v>5.9000080093407571E-4</v>
          </cell>
          <cell r="Q630">
            <v>5.7488264591127279E-4</v>
          </cell>
          <cell r="R630">
            <v>5.5893122863343264E-4</v>
          </cell>
          <cell r="S630">
            <v>5.4218560956450861E-4</v>
          </cell>
          <cell r="T630">
            <v>5.2468649690895312E-4</v>
          </cell>
          <cell r="U630">
            <v>5.064760980850459E-4</v>
          </cell>
          <cell r="V630">
            <v>4.8759796654012283E-4</v>
          </cell>
          <cell r="W630">
            <v>4.6809684459011322E-4</v>
          </cell>
          <cell r="X630">
            <v>4.4801850298200371E-4</v>
          </cell>
          <cell r="Y630">
            <v>4.2740957789076732E-4</v>
          </cell>
          <cell r="Z630">
            <v>4.0631740607180184E-4</v>
          </cell>
          <cell r="AA630">
            <v>3.8478985889602463E-4</v>
          </cell>
          <cell r="AB630">
            <v>3.6287517599741307E-4</v>
          </cell>
          <cell r="AC630">
            <v>3.406217992619749E-4</v>
          </cell>
          <cell r="AD630">
            <v>3.1807820788285878E-4</v>
          </cell>
          <cell r="AE630">
            <v>2.9529275519862684E-4</v>
          </cell>
          <cell r="AF630">
            <v>2.7231350802062697E-4</v>
          </cell>
          <cell r="AG630">
            <v>2.4918808914099142E-4</v>
          </cell>
          <cell r="AH630">
            <v>2.2596352369512256E-4</v>
          </cell>
          <cell r="AI630">
            <v>2.0268609003167796E-4</v>
          </cell>
          <cell r="AJ630">
            <v>1.7940117571916961E-4</v>
          </cell>
          <cell r="AK630">
            <v>1.5615313929144347E-4</v>
          </cell>
          <cell r="AL630">
            <v>1.3298517830463125E-4</v>
          </cell>
          <cell r="AM630">
            <v>1.0993920424585086E-4</v>
          </cell>
          <cell r="AN630">
            <v>8.7055724799079708E-5</v>
          </cell>
          <cell r="AO630">
            <v>6.4373733936461954E-5</v>
          </cell>
          <cell r="AP630">
            <v>4.1930610263978843E-5</v>
          </cell>
          <cell r="AQ630">
            <v>1.9762024009129623E-5</v>
          </cell>
          <cell r="AR630">
            <v>-2.0981470047795999E-6</v>
          </cell>
          <cell r="AS630">
            <v>-2.3617892097724649E-5</v>
          </cell>
          <cell r="AT630">
            <v>-4.4767132931339161E-5</v>
          </cell>
          <cell r="AU630">
            <v>-6.5517778959508078E-5</v>
          </cell>
          <cell r="AV630">
            <v>-8.5843772972005248E-5</v>
          </cell>
          <cell r="AW630">
            <v>-1.0572112662053858E-4</v>
          </cell>
          <cell r="AX630">
            <v>-1.2512794586550904E-4</v>
          </cell>
          <cell r="AY630">
            <v>-1.4404444633089126E-4</v>
          </cell>
          <cell r="AZ630">
            <v>-1.624529586036766E-4</v>
          </cell>
          <cell r="BA630">
            <v>-1.803379235630382E-4</v>
          </cell>
          <cell r="BB630">
            <v>-1.9768587787254307E-4</v>
          </cell>
          <cell r="BC630">
            <v>-2.1448542981612067E-4</v>
          </cell>
          <cell r="BD630">
            <v>-2.3072722570486852E-4</v>
          </cell>
          <cell r="BE630">
            <v>-2.4640390712689987E-4</v>
          </cell>
          <cell r="BF630">
            <v>-2.6151005935611573E-4</v>
          </cell>
          <cell r="BG630">
            <v>-2.7604215127777974E-4</v>
          </cell>
          <cell r="BH630">
            <v>-2.8999846722890419E-4</v>
          </cell>
          <cell r="BI630">
            <v>-3.033790311895157E-4</v>
          </cell>
          <cell r="BJ630">
            <v>-3.1618552379667722E-4</v>
          </cell>
          <cell r="BK630">
            <v>-3.2842119268653141E-4</v>
          </cell>
          <cell r="BL630">
            <v>-3.4009075670042479E-4</v>
          </cell>
          <cell r="BM630">
            <v>-3.5120030451924584E-4</v>
          </cell>
          <cell r="BN630">
            <v>-3.6175718831531304E-4</v>
          </cell>
          <cell r="BO630">
            <v>-3.7176991303335051E-4</v>
          </cell>
          <cell r="BP630">
            <v>-3.8124802193122549E-4</v>
          </cell>
          <cell r="BQ630">
            <v>-3.9020197902704494E-4</v>
          </cell>
          <cell r="BR630">
            <v>-3.9864304911189458E-4</v>
          </cell>
          <cell r="BS630">
            <v>-4.0658317599685855E-4</v>
          </cell>
          <cell r="BT630">
            <v>-4.1403485966896582E-4</v>
          </cell>
          <cell r="BU630">
            <v>-4.2101103303331436E-4</v>
          </cell>
          <cell r="BV630">
            <v>-4.2752493891785068E-4</v>
          </cell>
          <cell r="BW630">
            <v>-4.3359000801311136E-4</v>
          </cell>
          <cell r="BX630">
            <v>-4.3921973841169688E-4</v>
          </cell>
          <cell r="BY630">
            <v>-4.4442757740139141E-4</v>
          </cell>
          <cell r="BZ630">
            <v>-4.4922680615172008E-4</v>
          </cell>
          <cell r="CA630">
            <v>-4.5363042791641059E-4</v>
          </cell>
          <cell r="CB630">
            <v>-4.5765106035379997E-4</v>
          </cell>
          <cell r="CC630">
            <v>-4.6130083254380185E-4</v>
          </cell>
          <cell r="CD630">
            <v>-4.6459128725372833E-4</v>
          </cell>
          <cell r="CE630">
            <v>-4.6753328897620192E-4</v>
          </cell>
          <cell r="CF630">
            <v>-4.7013693823070999E-4</v>
          </cell>
          <cell r="CG630">
            <v>-4.7241149258624469E-4</v>
          </cell>
          <cell r="CH630">
            <v>-4.7436529482605975E-4</v>
          </cell>
          <cell r="CI630">
            <v>-4.7600570863709474E-4</v>
          </cell>
          <cell r="CJ630">
            <v>-4.7733906216620926E-4</v>
          </cell>
          <cell r="CK630">
            <v>-4.7837059974327917E-4</v>
          </cell>
          <cell r="CL630">
            <v>-4.7910444202760793E-4</v>
          </cell>
          <cell r="CM630">
            <v>-4.7954355478924495E-4</v>
          </cell>
          <cell r="CN630">
            <v>-4.7968972649088036E-4</v>
          </cell>
          <cell r="CO630">
            <v>-4.7954355478924495E-4</v>
          </cell>
          <cell r="CP630">
            <v>-4.7910444202760793E-4</v>
          </cell>
          <cell r="CQ630">
            <v>-4.7837059974327917E-4</v>
          </cell>
          <cell r="CR630">
            <v>-4.7733906216620926E-4</v>
          </cell>
          <cell r="CS630">
            <v>-4.7600570863709474E-4</v>
          </cell>
          <cell r="CT630">
            <v>-4.7436529482605975E-4</v>
          </cell>
          <cell r="CU630">
            <v>-4.7241149258624474E-4</v>
          </cell>
          <cell r="CV630">
            <v>-4.7013693823070999E-4</v>
          </cell>
          <cell r="CW630">
            <v>-4.6753328897620192E-4</v>
          </cell>
          <cell r="CX630">
            <v>-4.6459128725372833E-4</v>
          </cell>
          <cell r="CY630">
            <v>-4.6130083254380185E-4</v>
          </cell>
          <cell r="CZ630">
            <v>-4.5765106035380014E-4</v>
          </cell>
          <cell r="DA630">
            <v>-4.5363042791641059E-4</v>
          </cell>
          <cell r="DB630">
            <v>-4.4922680615172008E-4</v>
          </cell>
          <cell r="DC630">
            <v>-4.4442757740139141E-4</v>
          </cell>
          <cell r="DD630">
            <v>-4.3921973841169688E-4</v>
          </cell>
          <cell r="DE630">
            <v>-4.3359000801311147E-4</v>
          </cell>
          <cell r="DF630">
            <v>-4.2752493891785073E-4</v>
          </cell>
          <cell r="DG630">
            <v>-4.2101103303331453E-4</v>
          </cell>
          <cell r="DH630">
            <v>-4.1403485966896587E-4</v>
          </cell>
          <cell r="DI630">
            <v>-4.0658317599685855E-4</v>
          </cell>
          <cell r="DJ630">
            <v>-3.9864304911189458E-4</v>
          </cell>
          <cell r="DK630">
            <v>-3.9020197902704478E-4</v>
          </cell>
          <cell r="DL630">
            <v>-3.8124802193122549E-4</v>
          </cell>
          <cell r="DM630">
            <v>-3.7176991303335062E-4</v>
          </cell>
          <cell r="DN630">
            <v>-3.6175718831531293E-4</v>
          </cell>
          <cell r="DO630">
            <v>-3.5120030451924584E-4</v>
          </cell>
          <cell r="DP630">
            <v>-3.4009075670042468E-4</v>
          </cell>
          <cell r="DQ630">
            <v>-3.2842119268653157E-4</v>
          </cell>
          <cell r="DR630">
            <v>-3.1618552379667739E-4</v>
          </cell>
          <cell r="DS630">
            <v>-3.033790311895157E-4</v>
          </cell>
          <cell r="DT630">
            <v>-2.8999846722890441E-4</v>
          </cell>
          <cell r="DU630">
            <v>-2.7604215127777963E-4</v>
          </cell>
          <cell r="DV630">
            <v>-2.6151005935611579E-4</v>
          </cell>
          <cell r="DW630">
            <v>-2.4640390712689971E-4</v>
          </cell>
          <cell r="DX630">
            <v>-2.3072722570486852E-4</v>
          </cell>
          <cell r="DY630">
            <v>-2.1448542981612057E-4</v>
          </cell>
          <cell r="DZ630">
            <v>-1.9768587787254307E-4</v>
          </cell>
          <cell r="EA630">
            <v>-1.803379235630385E-4</v>
          </cell>
          <cell r="EB630">
            <v>-1.624529586036766E-4</v>
          </cell>
          <cell r="EC630">
            <v>-1.4404444633089143E-4</v>
          </cell>
          <cell r="ED630">
            <v>-1.2512794586550904E-4</v>
          </cell>
          <cell r="EE630">
            <v>-1.0572112662053871E-4</v>
          </cell>
          <cell r="EF630">
            <v>-8.5843772972005154E-5</v>
          </cell>
          <cell r="EG630">
            <v>-6.5517778959508309E-5</v>
          </cell>
          <cell r="EH630">
            <v>-4.4767132931339059E-5</v>
          </cell>
          <cell r="EI630">
            <v>-2.3617892097724757E-5</v>
          </cell>
          <cell r="EJ630">
            <v>-2.0981470047799286E-6</v>
          </cell>
          <cell r="EK630">
            <v>1.9762024009129623E-5</v>
          </cell>
          <cell r="EL630">
            <v>4.1930610263978559E-5</v>
          </cell>
          <cell r="EM630">
            <v>6.4373733936461954E-5</v>
          </cell>
          <cell r="EN630">
            <v>8.705572479907964E-5</v>
          </cell>
          <cell r="EO630">
            <v>1.0993920424585117E-4</v>
          </cell>
          <cell r="EP630">
            <v>1.3298517830463119E-4</v>
          </cell>
          <cell r="EQ630">
            <v>1.5615313929144377E-4</v>
          </cell>
          <cell r="ER630">
            <v>1.7940117571916961E-4</v>
          </cell>
          <cell r="ES630">
            <v>2.0268609003167766E-4</v>
          </cell>
          <cell r="ET630">
            <v>2.2596352369512256E-4</v>
          </cell>
          <cell r="EU630">
            <v>2.4918808914099099E-4</v>
          </cell>
          <cell r="EV630">
            <v>2.7231350802062697E-4</v>
          </cell>
          <cell r="EW630">
            <v>2.9529275519862678E-4</v>
          </cell>
          <cell r="EX630">
            <v>3.1807820788285884E-4</v>
          </cell>
          <cell r="EY630">
            <v>3.4062179926197452E-4</v>
          </cell>
          <cell r="EZ630">
            <v>3.6287517599741307E-4</v>
          </cell>
          <cell r="FA630">
            <v>3.8478985889602463E-4</v>
          </cell>
          <cell r="FB630">
            <v>4.0631740607180168E-4</v>
          </cell>
          <cell r="FC630">
            <v>4.2740957789076732E-4</v>
          </cell>
          <cell r="FD630">
            <v>4.4801850298200344E-4</v>
          </cell>
          <cell r="FE630">
            <v>4.6809684459011327E-4</v>
          </cell>
          <cell r="FF630">
            <v>4.8759796654012261E-4</v>
          </cell>
          <cell r="FG630">
            <v>5.064760980850459E-4</v>
          </cell>
          <cell r="FH630">
            <v>5.2468649690895301E-4</v>
          </cell>
          <cell r="FI630">
            <v>5.4218560956450872E-4</v>
          </cell>
          <cell r="FJ630">
            <v>5.5893122863343253E-4</v>
          </cell>
          <cell r="FK630">
            <v>5.7488264591127247E-4</v>
          </cell>
          <cell r="FL630">
            <v>5.9000080093407571E-4</v>
          </cell>
          <cell r="FM630">
            <v>6.0424842418402313E-4</v>
          </cell>
          <cell r="FN630">
            <v>6.1759017433373321E-4</v>
          </cell>
          <cell r="FO630">
            <v>6.2999276891457883E-4</v>
          </cell>
          <cell r="FP630">
            <v>6.4142510782301597E-4</v>
          </cell>
          <cell r="FQ630">
            <v>6.5185838911026967E-4</v>
          </cell>
          <cell r="FR630">
            <v>6.61266216534811E-4</v>
          </cell>
          <cell r="FS630">
            <v>6.6962469839353914E-4</v>
          </cell>
          <cell r="FT630">
            <v>6.769125371864674E-4</v>
          </cell>
          <cell r="FU630">
            <v>6.8311110971062386E-4</v>
          </cell>
          <cell r="FV630">
            <v>6.8820453722180186E-4</v>
          </cell>
          <cell r="FW630">
            <v>6.9217974534739862E-4</v>
          </cell>
          <cell r="FX630">
            <v>6.9502651347970251E-4</v>
          </cell>
          <cell r="FY630">
            <v>6.9673751342642096E-4</v>
          </cell>
          <cell r="FZ630">
            <v>6.9730833714372743E-4</v>
          </cell>
        </row>
        <row r="631">
          <cell r="A631">
            <v>68</v>
          </cell>
          <cell r="B631">
            <v>7.0756287151348813E-4</v>
          </cell>
          <cell r="C631">
            <v>7.0698048448263702E-4</v>
          </cell>
          <cell r="D631">
            <v>7.0523482009140755E-4</v>
          </cell>
          <cell r="E631">
            <v>7.0233036278535257E-4</v>
          </cell>
          <cell r="F631">
            <v>6.9827456780454582E-4</v>
          </cell>
          <cell r="G631">
            <v>6.9307783301920608E-4</v>
          </cell>
          <cell r="H631">
            <v>6.8675345967793289E-4</v>
          </cell>
          <cell r="I631">
            <v>6.7931760224588568E-4</v>
          </cell>
          <cell r="J631">
            <v>6.707892075594479E-4</v>
          </cell>
          <cell r="K631">
            <v>6.6118994357205769E-4</v>
          </cell>
          <cell r="L631">
            <v>6.5054411801269789E-4</v>
          </cell>
          <cell r="M631">
            <v>6.3887858732381594E-4</v>
          </cell>
          <cell r="N631">
            <v>6.2622265628899207E-4</v>
          </cell>
          <cell r="O631">
            <v>6.1260796880222414E-4</v>
          </cell>
          <cell r="P631">
            <v>5.9806839027014074E-4</v>
          </cell>
          <cell r="Q631">
            <v>5.8263988217550379E-4</v>
          </cell>
          <cell r="R631">
            <v>5.6636036936493568E-4</v>
          </cell>
          <cell r="S631">
            <v>5.492696006556562E-4</v>
          </cell>
          <cell r="T631">
            <v>5.3140900338506875E-4</v>
          </cell>
          <cell r="U631">
            <v>5.1282153255308356E-4</v>
          </cell>
          <cell r="V631">
            <v>4.935515152300399E-4</v>
          </cell>
          <cell r="W631">
            <v>4.7364449092286058E-4</v>
          </cell>
          <cell r="X631">
            <v>4.5314704860852713E-4</v>
          </cell>
          <cell r="Y631">
            <v>4.3210666115708549E-4</v>
          </cell>
          <cell r="Z631">
            <v>4.1057151787604498E-4</v>
          </cell>
          <cell r="AA631">
            <v>3.8859035591423495E-4</v>
          </cell>
          <cell r="AB631">
            <v>3.6621229126587268E-4</v>
          </cell>
          <cell r="AC631">
            <v>3.4348665011478763E-4</v>
          </cell>
          <cell r="AD631">
            <v>3.2046280125441734E-4</v>
          </cell>
          <cell r="AE631">
            <v>2.9718999031139626E-4</v>
          </cell>
          <cell r="AF631">
            <v>2.737171764893194E-4</v>
          </cell>
          <cell r="AG631">
            <v>2.5009287253464571E-4</v>
          </cell>
          <cell r="AH631">
            <v>2.2636498860878661E-4</v>
          </cell>
          <cell r="AI631">
            <v>2.0258068072927753E-4</v>
          </cell>
          <cell r="AJ631">
            <v>1.7878620441868484E-4</v>
          </cell>
          <cell r="AK631">
            <v>1.5502677417266481E-4</v>
          </cell>
          <cell r="AL631">
            <v>1.3134642932848418E-4</v>
          </cell>
          <cell r="AM631">
            <v>1.0778790688252626E-4</v>
          </cell>
          <cell r="AN631">
            <v>8.4392521769946017E-5</v>
          </cell>
          <cell r="AO631">
            <v>6.1200055081932E-5</v>
          </cell>
          <cell r="AP631">
            <v>3.8248650656126061E-5</v>
          </cell>
          <cell r="AQ631">
            <v>1.5574720433866044E-5</v>
          </cell>
          <cell r="AR631">
            <v>-6.7871410657633944E-6</v>
          </cell>
          <cell r="AS631">
            <v>-2.88042328503233E-5</v>
          </cell>
          <cell r="AT631">
            <v>-5.0445813878704647E-5</v>
          </cell>
          <cell r="AU631">
            <v>-7.1683159595663817E-5</v>
          </cell>
          <cell r="AV631">
            <v>-9.2489608414367811E-5</v>
          </cell>
          <cell r="AW631">
            <v>-1.1284059803435797E-4</v>
          </cell>
          <cell r="AX631">
            <v>-1.3271369153200249E-4</v>
          </cell>
          <cell r="AY631">
            <v>-1.5208859321033246E-4</v>
          </cell>
          <cell r="AZ631">
            <v>-1.7094715424491002E-4</v>
          </cell>
          <cell r="BA631">
            <v>-1.8927336821181323E-4</v>
          </cell>
          <cell r="BB631">
            <v>-2.0705335663269799E-4</v>
          </cell>
          <cell r="BC631">
            <v>-2.2427534471997892E-4</v>
          </cell>
          <cell r="BD631">
            <v>-2.4092962755222736E-4</v>
          </cell>
          <cell r="BE631">
            <v>-2.5700852695567444E-4</v>
          </cell>
          <cell r="BF631">
            <v>-2.7250633941202962E-4</v>
          </cell>
          <cell r="BG631">
            <v>-2.8741927535544203E-4</v>
          </cell>
          <cell r="BH631">
            <v>-3.0174539026215567E-4</v>
          </cell>
          <cell r="BI631">
            <v>-3.1548450797503301E-4</v>
          </cell>
          <cell r="BJ631">
            <v>-3.2863813674146106E-4</v>
          </cell>
          <cell r="BK631">
            <v>-3.4120937847703712E-4</v>
          </cell>
          <cell r="BL631">
            <v>-3.5320283179868527E-4</v>
          </cell>
          <cell r="BM631">
            <v>-3.6462448939934437E-4</v>
          </cell>
          <cell r="BN631">
            <v>-3.7548163036195002E-4</v>
          </cell>
          <cell r="BO631">
            <v>-3.8578270803296509E-4</v>
          </cell>
          <cell r="BP631">
            <v>-3.9553723409513906E-4</v>
          </cell>
          <cell r="BQ631">
            <v>-4.047556594953402E-4</v>
          </cell>
          <cell r="BR631">
            <v>-4.1344925289618352E-4</v>
          </cell>
          <cell r="BS631">
            <v>-4.216299773296781E-4</v>
          </cell>
          <cell r="BT631">
            <v>-4.2931036573722124E-4</v>
          </cell>
          <cell r="BU631">
            <v>-4.365033960829172E-4</v>
          </cell>
          <cell r="BV631">
            <v>-4.4322236672642305E-4</v>
          </cell>
          <cell r="BW631">
            <v>-4.4948077273729959E-4</v>
          </cell>
          <cell r="BX631">
            <v>-4.5529218382520624E-4</v>
          </cell>
          <cell r="BY631">
            <v>-4.6067012454927361E-4</v>
          </cell>
          <cell r="BZ631">
            <v>-4.6562795745566459E-4</v>
          </cell>
          <cell r="CA631">
            <v>-4.7017876977476641E-4</v>
          </cell>
          <cell r="CB631">
            <v>-4.7433526428873873E-4</v>
          </cell>
          <cell r="CC631">
            <v>-4.7810965495638286E-4</v>
          </cell>
          <cell r="CD631">
            <v>-4.815135678555996E-4</v>
          </cell>
          <cell r="CE631">
            <v>-4.8455794797422629E-4</v>
          </cell>
          <cell r="CF631">
            <v>-4.8725297234790665E-4</v>
          </cell>
          <cell r="CG631">
            <v>-4.8960797000904518E-4</v>
          </cell>
          <cell r="CH631">
            <v>-4.9163134917396282E-4</v>
          </cell>
          <cell r="CI631">
            <v>-4.9333053205633328E-4</v>
          </cell>
          <cell r="CJ631">
            <v>-4.9471189765399107E-4</v>
          </cell>
          <cell r="CK631">
            <v>-4.9578073281349839E-4</v>
          </cell>
          <cell r="CL631">
            <v>-4.9654119183263753E-4</v>
          </cell>
          <cell r="CM631">
            <v>-4.9699626481547563E-4</v>
          </cell>
          <cell r="CN631">
            <v>-4.9714775494807213E-4</v>
          </cell>
          <cell r="CO631">
            <v>-4.9699626481547563E-4</v>
          </cell>
          <cell r="CP631">
            <v>-4.9654119183263753E-4</v>
          </cell>
          <cell r="CQ631">
            <v>-4.9578073281349839E-4</v>
          </cell>
          <cell r="CR631">
            <v>-4.9471189765399107E-4</v>
          </cell>
          <cell r="CS631">
            <v>-4.9333053205633328E-4</v>
          </cell>
          <cell r="CT631">
            <v>-4.9163134917396282E-4</v>
          </cell>
          <cell r="CU631">
            <v>-4.8960797000904529E-4</v>
          </cell>
          <cell r="CV631">
            <v>-4.8725297234790665E-4</v>
          </cell>
          <cell r="CW631">
            <v>-4.8455794797422629E-4</v>
          </cell>
          <cell r="CX631">
            <v>-4.815135678555996E-4</v>
          </cell>
          <cell r="CY631">
            <v>-4.7810965495638286E-4</v>
          </cell>
          <cell r="CZ631">
            <v>-4.7433526428873889E-4</v>
          </cell>
          <cell r="DA631">
            <v>-4.7017876977476641E-4</v>
          </cell>
          <cell r="DB631">
            <v>-4.6562795745566459E-4</v>
          </cell>
          <cell r="DC631">
            <v>-4.6067012454927361E-4</v>
          </cell>
          <cell r="DD631">
            <v>-4.5529218382520624E-4</v>
          </cell>
          <cell r="DE631">
            <v>-4.494807727372997E-4</v>
          </cell>
          <cell r="DF631">
            <v>-4.4322236672642316E-4</v>
          </cell>
          <cell r="DG631">
            <v>-4.3650339608291736E-4</v>
          </cell>
          <cell r="DH631">
            <v>-4.2931036573722129E-4</v>
          </cell>
          <cell r="DI631">
            <v>-4.216299773296781E-4</v>
          </cell>
          <cell r="DJ631">
            <v>-4.1344925289618352E-4</v>
          </cell>
          <cell r="DK631">
            <v>-4.0475565949534004E-4</v>
          </cell>
          <cell r="DL631">
            <v>-3.9553723409513906E-4</v>
          </cell>
          <cell r="DM631">
            <v>-3.857827080329652E-4</v>
          </cell>
          <cell r="DN631">
            <v>-3.7548163036194991E-4</v>
          </cell>
          <cell r="DO631">
            <v>-3.6462448939934437E-4</v>
          </cell>
          <cell r="DP631">
            <v>-3.5320283179868516E-4</v>
          </cell>
          <cell r="DQ631">
            <v>-3.4120937847703729E-4</v>
          </cell>
          <cell r="DR631">
            <v>-3.2863813674146122E-4</v>
          </cell>
          <cell r="DS631">
            <v>-3.1548450797503301E-4</v>
          </cell>
          <cell r="DT631">
            <v>-3.0174539026215589E-4</v>
          </cell>
          <cell r="DU631">
            <v>-2.8741927535544192E-4</v>
          </cell>
          <cell r="DV631">
            <v>-2.7250633941202967E-4</v>
          </cell>
          <cell r="DW631">
            <v>-2.5700852695567428E-4</v>
          </cell>
          <cell r="DX631">
            <v>-2.4092962755222736E-4</v>
          </cell>
          <cell r="DY631">
            <v>-2.2427534471997882E-4</v>
          </cell>
          <cell r="DZ631">
            <v>-2.0705335663269799E-4</v>
          </cell>
          <cell r="EA631">
            <v>-1.8927336821181355E-4</v>
          </cell>
          <cell r="EB631">
            <v>-1.7094715424491002E-4</v>
          </cell>
          <cell r="EC631">
            <v>-1.5208859321033262E-4</v>
          </cell>
          <cell r="ED631">
            <v>-1.3271369153200249E-4</v>
          </cell>
          <cell r="EE631">
            <v>-1.128405980343581E-4</v>
          </cell>
          <cell r="EF631">
            <v>-9.2489608414367716E-5</v>
          </cell>
          <cell r="EG631">
            <v>-7.1683159595664048E-5</v>
          </cell>
          <cell r="EH631">
            <v>-5.0445813878704546E-5</v>
          </cell>
          <cell r="EI631">
            <v>-2.8804232850323411E-5</v>
          </cell>
          <cell r="EJ631">
            <v>-6.7871410657637298E-6</v>
          </cell>
          <cell r="EK631">
            <v>1.5574720433866044E-5</v>
          </cell>
          <cell r="EL631">
            <v>3.8248650656125763E-5</v>
          </cell>
          <cell r="EM631">
            <v>6.1200055081932E-5</v>
          </cell>
          <cell r="EN631">
            <v>8.4392521769945935E-5</v>
          </cell>
          <cell r="EO631">
            <v>1.0778790688252658E-4</v>
          </cell>
          <cell r="EP631">
            <v>1.3134642932848413E-4</v>
          </cell>
          <cell r="EQ631">
            <v>1.550267741726651E-4</v>
          </cell>
          <cell r="ER631">
            <v>1.7878620441868484E-4</v>
          </cell>
          <cell r="ES631">
            <v>2.0258068072927723E-4</v>
          </cell>
          <cell r="ET631">
            <v>2.2636498860878661E-4</v>
          </cell>
          <cell r="EU631">
            <v>2.5009287253464527E-4</v>
          </cell>
          <cell r="EV631">
            <v>2.737171764893194E-4</v>
          </cell>
          <cell r="EW631">
            <v>2.971899903113962E-4</v>
          </cell>
          <cell r="EX631">
            <v>3.204628012544174E-4</v>
          </cell>
          <cell r="EY631">
            <v>3.4348665011478725E-4</v>
          </cell>
          <cell r="EZ631">
            <v>3.6621229126587268E-4</v>
          </cell>
          <cell r="FA631">
            <v>3.8859035591423495E-4</v>
          </cell>
          <cell r="FB631">
            <v>4.1057151787604482E-4</v>
          </cell>
          <cell r="FC631">
            <v>4.3210666115708549E-4</v>
          </cell>
          <cell r="FD631">
            <v>4.5314704860852686E-4</v>
          </cell>
          <cell r="FE631">
            <v>4.7364449092286064E-4</v>
          </cell>
          <cell r="FF631">
            <v>4.9355151523003968E-4</v>
          </cell>
          <cell r="FG631">
            <v>5.1282153255308356E-4</v>
          </cell>
          <cell r="FH631">
            <v>5.3140900338506864E-4</v>
          </cell>
          <cell r="FI631">
            <v>5.4926960065565631E-4</v>
          </cell>
          <cell r="FJ631">
            <v>5.6636036936493557E-4</v>
          </cell>
          <cell r="FK631">
            <v>5.8263988217550347E-4</v>
          </cell>
          <cell r="FL631">
            <v>5.9806839027014074E-4</v>
          </cell>
          <cell r="FM631">
            <v>6.1260796880222381E-4</v>
          </cell>
          <cell r="FN631">
            <v>6.2622265628899207E-4</v>
          </cell>
          <cell r="FO631">
            <v>6.3887858732381594E-4</v>
          </cell>
          <cell r="FP631">
            <v>6.5054411801269789E-4</v>
          </cell>
          <cell r="FQ631">
            <v>6.6118994357205736E-4</v>
          </cell>
          <cell r="FR631">
            <v>6.707892075594479E-4</v>
          </cell>
          <cell r="FS631">
            <v>6.7931760224588568E-4</v>
          </cell>
          <cell r="FT631">
            <v>6.8675345967793289E-4</v>
          </cell>
          <cell r="FU631">
            <v>6.9307783301920608E-4</v>
          </cell>
          <cell r="FV631">
            <v>6.9827456780454582E-4</v>
          </cell>
          <cell r="FW631">
            <v>7.0233036278535257E-4</v>
          </cell>
          <cell r="FX631">
            <v>7.0523482009140755E-4</v>
          </cell>
          <cell r="FY631">
            <v>7.0698048448263702E-4</v>
          </cell>
          <cell r="FZ631">
            <v>7.0756287151348813E-4</v>
          </cell>
        </row>
        <row r="632">
          <cell r="A632">
            <v>69</v>
          </cell>
          <cell r="B632">
            <v>7.1781740588324882E-4</v>
          </cell>
          <cell r="C632">
            <v>7.1722338191597998E-4</v>
          </cell>
          <cell r="D632">
            <v>7.154428323013182E-4</v>
          </cell>
          <cell r="E632">
            <v>7.1248031815552789E-4</v>
          </cell>
          <cell r="F632">
            <v>7.0834342221440824E-4</v>
          </cell>
          <cell r="G632">
            <v>7.0304272023704304E-4</v>
          </cell>
          <cell r="H632">
            <v>6.9659174115203686E-4</v>
          </cell>
          <cell r="I632">
            <v>6.8900691612618125E-4</v>
          </cell>
          <cell r="J632">
            <v>6.8030751678542587E-4</v>
          </cell>
          <cell r="K632">
            <v>6.705155828668828E-4</v>
          </cell>
          <cell r="L632">
            <v>6.5965583962808709E-4</v>
          </cell>
          <cell r="M632">
            <v>6.4775560538568892E-4</v>
          </cell>
          <cell r="N632">
            <v>6.3484468959993702E-4</v>
          </cell>
          <cell r="O632">
            <v>6.2095528196347825E-4</v>
          </cell>
          <cell r="P632">
            <v>6.061218329930266E-4</v>
          </cell>
          <cell r="Q632">
            <v>5.9038092666004573E-4</v>
          </cell>
          <cell r="R632">
            <v>5.7377114563168308E-4</v>
          </cell>
          <cell r="S632">
            <v>5.5633292972550653E-4</v>
          </cell>
          <cell r="T632">
            <v>5.3810842821108967E-4</v>
          </cell>
          <cell r="U632">
            <v>5.1914134661791794E-4</v>
          </cell>
          <cell r="V632">
            <v>4.9947678873241369E-4</v>
          </cell>
          <cell r="W632">
            <v>4.7916109448693892E-4</v>
          </cell>
          <cell r="X632">
            <v>4.5824167446034133E-4</v>
          </cell>
          <cell r="Y632">
            <v>4.3676684172292861E-4</v>
          </cell>
          <cell r="Z632">
            <v>4.1478564176855706E-4</v>
          </cell>
          <cell r="AA632">
            <v>3.9234768128282272E-4</v>
          </cell>
          <cell r="AB632">
            <v>3.6950295649907701E-4</v>
          </cell>
          <cell r="AC632">
            <v>3.46301681893179E-4</v>
          </cell>
          <cell r="AD632">
            <v>3.2279411996351032E-4</v>
          </cell>
          <cell r="AE632">
            <v>2.9903041283487944E-4</v>
          </cell>
          <cell r="AF632">
            <v>2.7506041641354751E-4</v>
          </cell>
          <cell r="AG632">
            <v>2.5093353780578439E-4</v>
          </cell>
          <cell r="AH632">
            <v>2.2669857669419322E-4</v>
          </cell>
          <cell r="AI632">
            <v>2.0240357134459119E-4</v>
          </cell>
          <cell r="AJ632">
            <v>1.7809564989164511E-4</v>
          </cell>
          <cell r="AK632">
            <v>1.5382088752383477E-4</v>
          </cell>
          <cell r="AL632">
            <v>1.2962417015777806E-4</v>
          </cell>
          <cell r="AM632">
            <v>1.0554906515869702E-4</v>
          </cell>
          <cell r="AN632">
            <v>8.163769962793392E-5</v>
          </cell>
          <cell r="AO632">
            <v>5.7930646740179825E-5</v>
          </cell>
          <cell r="AP632">
            <v>3.4466820572595182E-5</v>
          </cell>
          <cell r="AQ632">
            <v>1.1283379825512983E-5</v>
          </cell>
          <cell r="AR632">
            <v>-1.1584359209895167E-5</v>
          </cell>
          <cell r="AS632">
            <v>-3.4103000127500002E-5</v>
          </cell>
          <cell r="AT632">
            <v>-5.6241134063422289E-5</v>
          </cell>
          <cell r="AU632">
            <v>-7.7969397320748241E-5</v>
          </cell>
          <cell r="AV632">
            <v>-9.9260518797235608E-5</v>
          </cell>
          <cell r="AW632">
            <v>-1.2008935710145669E-4</v>
          </cell>
          <cell r="AX632">
            <v>-1.4043292729320534E-4</v>
          </cell>
          <cell r="AY632">
            <v>-1.6027041723454158E-4</v>
          </cell>
          <cell r="AZ632">
            <v>-1.795831935883227E-4</v>
          </cell>
          <cell r="BA632">
            <v>-1.9835479755122345E-4</v>
          </cell>
          <cell r="BB632">
            <v>-2.165709304578319E-4</v>
          </cell>
          <cell r="BC632">
            <v>-2.3421942944118991E-4</v>
          </cell>
          <cell r="BD632">
            <v>-2.5129023338288451E-4</v>
          </cell>
          <cell r="BE632">
            <v>-2.6777533943225503E-4</v>
          </cell>
          <cell r="BF632">
            <v>-2.8366875041924594E-4</v>
          </cell>
          <cell r="BG632">
            <v>-2.9896641352867578E-4</v>
          </cell>
          <cell r="BH632">
            <v>-3.1366615064500709E-4</v>
          </cell>
          <cell r="BI632">
            <v>-3.2776758081589215E-4</v>
          </cell>
          <cell r="BJ632">
            <v>-3.4127203531963794E-4</v>
          </cell>
          <cell r="BK632">
            <v>-3.5418246585611402E-4</v>
          </cell>
          <cell r="BL632">
            <v>-3.6650334641233752E-4</v>
          </cell>
          <cell r="BM632">
            <v>-3.7824056938287891E-4</v>
          </cell>
          <cell r="BN632">
            <v>-3.8940133655118909E-4</v>
          </cell>
          <cell r="BO632">
            <v>-3.9999404556081449E-4</v>
          </cell>
          <cell r="BP632">
            <v>-4.1002817252517893E-4</v>
          </cell>
          <cell r="BQ632">
            <v>-4.1951415144101778E-4</v>
          </cell>
          <cell r="BR632">
            <v>-4.284632510836206E-4</v>
          </cell>
          <cell r="BS632">
            <v>-4.3688745007168598E-4</v>
          </cell>
          <cell r="BT632">
            <v>-4.4479931079579075E-4</v>
          </cell>
          <cell r="BU632">
            <v>-4.5221185290717414E-4</v>
          </cell>
          <cell r="BV632">
            <v>-4.5913842706275814E-4</v>
          </cell>
          <cell r="BW632">
            <v>-4.6559258961804804E-4</v>
          </cell>
          <cell r="BX632">
            <v>-4.7158797895181727E-4</v>
          </cell>
          <cell r="BY632">
            <v>-4.7713819409532418E-4</v>
          </cell>
          <cell r="BZ632">
            <v>-4.8225667632428734E-4</v>
          </cell>
          <cell r="CA632">
            <v>-4.8695659435403309E-4</v>
          </cell>
          <cell r="CB632">
            <v>-4.9125073375722093E-4</v>
          </cell>
          <cell r="CC632">
            <v>-4.9515139119945715E-4</v>
          </cell>
          <cell r="CD632">
            <v>-4.9867027406103547E-4</v>
          </cell>
          <cell r="CE632">
            <v>-5.0181840598314544E-4</v>
          </cell>
          <cell r="CF632">
            <v>-5.046060388443018E-4</v>
          </cell>
          <cell r="CG632">
            <v>-5.0704257163765201E-4</v>
          </cell>
          <cell r="CH632">
            <v>-5.0913647668236186E-4</v>
          </cell>
          <cell r="CI632">
            <v>-5.1089523356268398E-4</v>
          </cell>
          <cell r="CJ632">
            <v>-5.1232527114674872E-4</v>
          </cell>
          <cell r="CK632">
            <v>-5.1343191799379639E-4</v>
          </cell>
          <cell r="CL632">
            <v>-5.1421936141373011E-4</v>
          </cell>
          <cell r="CM632">
            <v>-5.1469061539669058E-4</v>
          </cell>
          <cell r="CN632">
            <v>-5.1484749758312132E-4</v>
          </cell>
          <cell r="CO632">
            <v>-5.1469061539669058E-4</v>
          </cell>
          <cell r="CP632">
            <v>-5.1421936141373011E-4</v>
          </cell>
          <cell r="CQ632">
            <v>-5.1343191799379639E-4</v>
          </cell>
          <cell r="CR632">
            <v>-5.1232527114674872E-4</v>
          </cell>
          <cell r="CS632">
            <v>-5.1089523356268398E-4</v>
          </cell>
          <cell r="CT632">
            <v>-5.0913647668236186E-4</v>
          </cell>
          <cell r="CU632">
            <v>-5.0704257163765223E-4</v>
          </cell>
          <cell r="CV632">
            <v>-5.046060388443018E-4</v>
          </cell>
          <cell r="CW632">
            <v>-5.0181840598314544E-4</v>
          </cell>
          <cell r="CX632">
            <v>-4.9867027406103547E-4</v>
          </cell>
          <cell r="CY632">
            <v>-4.9515139119945715E-4</v>
          </cell>
          <cell r="CZ632">
            <v>-4.9125073375722104E-4</v>
          </cell>
          <cell r="DA632">
            <v>-4.8695659435403309E-4</v>
          </cell>
          <cell r="DB632">
            <v>-4.8225667632428734E-4</v>
          </cell>
          <cell r="DC632">
            <v>-4.7713819409532418E-4</v>
          </cell>
          <cell r="DD632">
            <v>-4.7158797895181727E-4</v>
          </cell>
          <cell r="DE632">
            <v>-4.6559258961804815E-4</v>
          </cell>
          <cell r="DF632">
            <v>-4.5913842706275825E-4</v>
          </cell>
          <cell r="DG632">
            <v>-4.522118529071743E-4</v>
          </cell>
          <cell r="DH632">
            <v>-4.447993107957908E-4</v>
          </cell>
          <cell r="DI632">
            <v>-4.3688745007168598E-4</v>
          </cell>
          <cell r="DJ632">
            <v>-4.284632510836206E-4</v>
          </cell>
          <cell r="DK632">
            <v>-4.1951415144101761E-4</v>
          </cell>
          <cell r="DL632">
            <v>-4.1002817252517893E-4</v>
          </cell>
          <cell r="DM632">
            <v>-3.9999404556081459E-4</v>
          </cell>
          <cell r="DN632">
            <v>-3.8940133655118898E-4</v>
          </cell>
          <cell r="DO632">
            <v>-3.7824056938287891E-4</v>
          </cell>
          <cell r="DP632">
            <v>-3.6650334641233741E-4</v>
          </cell>
          <cell r="DQ632">
            <v>-3.5418246585611419E-4</v>
          </cell>
          <cell r="DR632">
            <v>-3.4127203531963811E-4</v>
          </cell>
          <cell r="DS632">
            <v>-3.2776758081589215E-4</v>
          </cell>
          <cell r="DT632">
            <v>-3.1366615064500731E-4</v>
          </cell>
          <cell r="DU632">
            <v>-2.9896641352867567E-4</v>
          </cell>
          <cell r="DV632">
            <v>-2.83668750419246E-4</v>
          </cell>
          <cell r="DW632">
            <v>-2.6777533943225486E-4</v>
          </cell>
          <cell r="DX632">
            <v>-2.5129023338288451E-4</v>
          </cell>
          <cell r="DY632">
            <v>-2.342194294411898E-4</v>
          </cell>
          <cell r="DZ632">
            <v>-2.165709304578319E-4</v>
          </cell>
          <cell r="EA632">
            <v>-1.9835479755122377E-4</v>
          </cell>
          <cell r="EB632">
            <v>-1.795831935883227E-4</v>
          </cell>
          <cell r="EC632">
            <v>-1.6027041723454174E-4</v>
          </cell>
          <cell r="ED632">
            <v>-1.4043292729320534E-4</v>
          </cell>
          <cell r="EE632">
            <v>-1.2008935710145684E-4</v>
          </cell>
          <cell r="EF632">
            <v>-9.9260518797235513E-5</v>
          </cell>
          <cell r="EG632">
            <v>-7.7969397320748471E-5</v>
          </cell>
          <cell r="EH632">
            <v>-5.624113406342218E-5</v>
          </cell>
          <cell r="EI632">
            <v>-3.4103000127500117E-5</v>
          </cell>
          <cell r="EJ632">
            <v>-1.1584359209895506E-5</v>
          </cell>
          <cell r="EK632">
            <v>1.1283379825512983E-5</v>
          </cell>
          <cell r="EL632">
            <v>3.4466820572594877E-5</v>
          </cell>
          <cell r="EM632">
            <v>5.7930646740179825E-5</v>
          </cell>
          <cell r="EN632">
            <v>8.1637699627933825E-5</v>
          </cell>
          <cell r="EO632">
            <v>1.0554906515869734E-4</v>
          </cell>
          <cell r="EP632">
            <v>1.2962417015777801E-4</v>
          </cell>
          <cell r="EQ632">
            <v>1.5382088752383507E-4</v>
          </cell>
          <cell r="ER632">
            <v>1.7809564989164511E-4</v>
          </cell>
          <cell r="ES632">
            <v>2.0240357134459087E-4</v>
          </cell>
          <cell r="ET632">
            <v>2.2669857669419322E-4</v>
          </cell>
          <cell r="EU632">
            <v>2.5093353780578396E-4</v>
          </cell>
          <cell r="EV632">
            <v>2.7506041641354751E-4</v>
          </cell>
          <cell r="EW632">
            <v>2.9903041283487939E-4</v>
          </cell>
          <cell r="EX632">
            <v>3.2279411996351037E-4</v>
          </cell>
          <cell r="EY632">
            <v>3.4630168189317856E-4</v>
          </cell>
          <cell r="EZ632">
            <v>3.6950295649907701E-4</v>
          </cell>
          <cell r="FA632">
            <v>3.9234768128282272E-4</v>
          </cell>
          <cell r="FB632">
            <v>4.147856417685569E-4</v>
          </cell>
          <cell r="FC632">
            <v>4.3676684172292861E-4</v>
          </cell>
          <cell r="FD632">
            <v>4.5824167446034106E-4</v>
          </cell>
          <cell r="FE632">
            <v>4.7916109448693897E-4</v>
          </cell>
          <cell r="FF632">
            <v>4.9947678873241347E-4</v>
          </cell>
          <cell r="FG632">
            <v>5.1914134661791794E-4</v>
          </cell>
          <cell r="FH632">
            <v>5.3810842821108956E-4</v>
          </cell>
          <cell r="FI632">
            <v>5.5633292972550664E-4</v>
          </cell>
          <cell r="FJ632">
            <v>5.7377114563168297E-4</v>
          </cell>
          <cell r="FK632">
            <v>5.903809266600454E-4</v>
          </cell>
          <cell r="FL632">
            <v>6.061218329930266E-4</v>
          </cell>
          <cell r="FM632">
            <v>6.2095528196347792E-4</v>
          </cell>
          <cell r="FN632">
            <v>6.3484468959993702E-4</v>
          </cell>
          <cell r="FO632">
            <v>6.4775560538568892E-4</v>
          </cell>
          <cell r="FP632">
            <v>6.5965583962808709E-4</v>
          </cell>
          <cell r="FQ632">
            <v>6.7051558286688247E-4</v>
          </cell>
          <cell r="FR632">
            <v>6.8030751678542587E-4</v>
          </cell>
          <cell r="FS632">
            <v>6.8900691612618125E-4</v>
          </cell>
          <cell r="FT632">
            <v>6.9659174115203686E-4</v>
          </cell>
          <cell r="FU632">
            <v>7.0304272023704304E-4</v>
          </cell>
          <cell r="FV632">
            <v>7.0834342221440824E-4</v>
          </cell>
          <cell r="FW632">
            <v>7.1248031815552789E-4</v>
          </cell>
          <cell r="FX632">
            <v>7.154428323013182E-4</v>
          </cell>
          <cell r="FY632">
            <v>7.1722338191597998E-4</v>
          </cell>
          <cell r="FZ632">
            <v>7.1781740588324882E-4</v>
          </cell>
        </row>
        <row r="633">
          <cell r="A633">
            <v>70</v>
          </cell>
          <cell r="B633">
            <v>7.2807194025300951E-4</v>
          </cell>
          <cell r="C633">
            <v>7.2746620852664437E-4</v>
          </cell>
          <cell r="D633">
            <v>7.2565056130680105E-4</v>
          </cell>
          <cell r="E633">
            <v>7.2262963663920991E-4</v>
          </cell>
          <cell r="F633">
            <v>7.1841114518630283E-4</v>
          </cell>
          <cell r="G633">
            <v>7.1300584119856323E-4</v>
          </cell>
          <cell r="H633">
            <v>7.0642748205802938E-4</v>
          </cell>
          <cell r="I633">
            <v>6.9869277657650416E-4</v>
          </cell>
          <cell r="J633">
            <v>6.8982132228168546E-4</v>
          </cell>
          <cell r="K633">
            <v>6.7983553197398737E-4</v>
          </cell>
          <cell r="L633">
            <v>6.6876054988501384E-4</v>
          </cell>
          <cell r="M633">
            <v>6.566241578152605E-4</v>
          </cell>
          <cell r="N633">
            <v>6.4345667167345333E-4</v>
          </cell>
          <cell r="O633">
            <v>6.2929082888270402E-4</v>
          </cell>
          <cell r="P633">
            <v>6.1416166715928041E-4</v>
          </cell>
          <cell r="Q633">
            <v>5.9810639520792503E-4</v>
          </cell>
          <cell r="R633">
            <v>5.8116425591325934E-4</v>
          </cell>
          <cell r="S633">
            <v>5.6337638263960195E-4</v>
          </cell>
          <cell r="T633">
            <v>5.447856492814487E-4</v>
          </cell>
          <cell r="U633">
            <v>5.2543651473368233E-4</v>
          </cell>
          <cell r="V633">
            <v>5.0537486247424475E-4</v>
          </cell>
          <cell r="W633">
            <v>4.8464783597236305E-4</v>
          </cell>
          <cell r="X633">
            <v>4.6330367065237563E-4</v>
          </cell>
          <cell r="Y633">
            <v>4.4139152315672309E-4</v>
          </cell>
          <cell r="Z633">
            <v>4.1896129866161879E-4</v>
          </cell>
          <cell r="AA633">
            <v>3.9606347700531469E-4</v>
          </cell>
          <cell r="AB633">
            <v>3.7274893839165952E-4</v>
          </cell>
          <cell r="AC633">
            <v>3.49068789430833E-4</v>
          </cell>
          <cell r="AD633">
            <v>3.250741902746983E-4</v>
          </cell>
          <cell r="AE633">
            <v>3.0081618359621156E-4</v>
          </cell>
          <cell r="AF633">
            <v>2.7634552615077491E-4</v>
          </cell>
          <cell r="AG633">
            <v>2.5171252364239422E-4</v>
          </cell>
          <cell r="AH633">
            <v>2.2696686959907558E-4</v>
          </cell>
          <cell r="AI633">
            <v>2.0215748894014755E-4</v>
          </cell>
          <cell r="AJ633">
            <v>1.7733238689325793E-4</v>
          </cell>
          <cell r="AK633">
            <v>1.5253850389078239E-4</v>
          </cell>
          <cell r="AL633">
            <v>1.278215770444094E-4</v>
          </cell>
          <cell r="AM633">
            <v>1.0322600876294244E-4</v>
          </cell>
          <cell r="AN633">
            <v>7.8794743041981993E-5</v>
          </cell>
          <cell r="AO633">
            <v>5.4569149915360025E-5</v>
          </cell>
          <cell r="AP633">
            <v>3.0588918517143156E-5</v>
          </cell>
          <cell r="AQ633">
            <v>6.8919591599271106E-6</v>
          </cell>
          <cell r="AR633">
            <v>-1.648568520979501E-5</v>
          </cell>
          <cell r="AS633">
            <v>-3.9509917864951549E-5</v>
          </cell>
          <cell r="AT633">
            <v>-6.2148657193602193E-5</v>
          </cell>
          <cell r="AU633">
            <v>-8.4371895419834019E-5</v>
          </cell>
          <cell r="AV633">
            <v>-1.0615174698264387E-4</v>
          </cell>
          <cell r="AW633">
            <v>-1.2746248645628328E-4</v>
          </cell>
          <cell r="AX633">
            <v>-1.4828057594664285E-4</v>
          </cell>
          <cell r="AY633">
            <v>-1.6858468194952059E-4</v>
          </cell>
          <cell r="AZ633">
            <v>-1.8835568170781698E-4</v>
          </cell>
          <cell r="BA633">
            <v>-2.0757665915556873E-4</v>
          </cell>
          <cell r="BB633">
            <v>-2.262328905870287E-4</v>
          </cell>
          <cell r="BC633">
            <v>-2.4431182023847831E-4</v>
          </cell>
          <cell r="BD633">
            <v>-2.6180302601888183E-4</v>
          </cell>
          <cell r="BE633">
            <v>-2.7869817567261601E-4</v>
          </cell>
          <cell r="BF633">
            <v>-2.9499097370311756E-4</v>
          </cell>
          <cell r="BG633">
            <v>-3.1067709943015495E-4</v>
          </cell>
          <cell r="BH633">
            <v>-3.2575413659533697E-4</v>
          </cell>
          <cell r="BI633">
            <v>-3.4022149497022511E-4</v>
          </cell>
          <cell r="BJ633">
            <v>-3.5408032445881685E-4</v>
          </cell>
          <cell r="BK633">
            <v>-3.6733342222104254E-4</v>
          </cell>
          <cell r="BL633">
            <v>-3.7998513337608752E-4</v>
          </cell>
          <cell r="BM633">
            <v>-3.9204124587367882E-4</v>
          </cell>
          <cell r="BN633">
            <v>-4.0350888014780914E-4</v>
          </cell>
          <cell r="BO633">
            <v>-4.1439637419057082E-4</v>
          </cell>
          <cell r="BP633">
            <v>-4.2471316470377119E-4</v>
          </cell>
          <cell r="BQ633">
            <v>-4.3446966500264945E-4</v>
          </cell>
          <cell r="BR633">
            <v>-4.4367714035928047E-4</v>
          </cell>
          <cell r="BS633">
            <v>-4.5234758148304241E-4</v>
          </cell>
          <cell r="BT633">
            <v>-4.6049357684182027E-4</v>
          </cell>
          <cell r="BU633">
            <v>-4.6812818453036386E-4</v>
          </cell>
          <cell r="BV633">
            <v>-4.7526480439143409E-4</v>
          </cell>
          <cell r="BW633">
            <v>-4.8191705109104426E-4</v>
          </cell>
          <cell r="BX633">
            <v>-4.8809862884125995E-4</v>
          </cell>
          <cell r="BY633">
            <v>-4.9382320845271473E-4</v>
          </cell>
          <cell r="BZ633">
            <v>-4.9910430738428079E-4</v>
          </cell>
          <cell r="CA633">
            <v>-5.0395517343927406E-4</v>
          </cell>
          <cell r="CB633">
            <v>-5.0838867273627719E-4</v>
          </cell>
          <cell r="CC633">
            <v>-5.1241718255823278E-4</v>
          </cell>
          <cell r="CD633">
            <v>-5.1605248965601162E-4</v>
          </cell>
          <cell r="CE633">
            <v>-5.1930569455234691E-4</v>
          </cell>
          <cell r="CF633">
            <v>-5.2218712235898126E-4</v>
          </cell>
          <cell r="CG633">
            <v>-5.2470624058428904E-4</v>
          </cell>
          <cell r="CH633">
            <v>-5.2687158437065207E-4</v>
          </cell>
          <cell r="CI633">
            <v>-5.2869068956072076E-4</v>
          </cell>
          <cell r="CJ633">
            <v>-5.3017003394954115E-4</v>
          </cell>
          <cell r="CK633">
            <v>-5.3131498703560382E-4</v>
          </cell>
          <cell r="CL633">
            <v>-5.3212976853839753E-4</v>
          </cell>
          <cell r="CM633">
            <v>-5.3261741590322959E-4</v>
          </cell>
          <cell r="CN633">
            <v>-5.3277976096617326E-4</v>
          </cell>
          <cell r="CO633">
            <v>-5.3261741590322959E-4</v>
          </cell>
          <cell r="CP633">
            <v>-5.3212976853839753E-4</v>
          </cell>
          <cell r="CQ633">
            <v>-5.3131498703560382E-4</v>
          </cell>
          <cell r="CR633">
            <v>-5.3017003394954115E-4</v>
          </cell>
          <cell r="CS633">
            <v>-5.2869068956072076E-4</v>
          </cell>
          <cell r="CT633">
            <v>-5.2687158437065207E-4</v>
          </cell>
          <cell r="CU633">
            <v>-5.2470624058428925E-4</v>
          </cell>
          <cell r="CV633">
            <v>-5.2218712235898126E-4</v>
          </cell>
          <cell r="CW633">
            <v>-5.1930569455234691E-4</v>
          </cell>
          <cell r="CX633">
            <v>-5.1605248965601162E-4</v>
          </cell>
          <cell r="CY633">
            <v>-5.1241718255823278E-4</v>
          </cell>
          <cell r="CZ633">
            <v>-5.083886727362773E-4</v>
          </cell>
          <cell r="DA633">
            <v>-5.0395517343927406E-4</v>
          </cell>
          <cell r="DB633">
            <v>-4.9910430738428079E-4</v>
          </cell>
          <cell r="DC633">
            <v>-4.9382320845271473E-4</v>
          </cell>
          <cell r="DD633">
            <v>-4.8809862884125995E-4</v>
          </cell>
          <cell r="DE633">
            <v>-4.8191705109104437E-4</v>
          </cell>
          <cell r="DF633">
            <v>-4.7526480439143419E-4</v>
          </cell>
          <cell r="DG633">
            <v>-4.6812818453036403E-4</v>
          </cell>
          <cell r="DH633">
            <v>-4.6049357684182032E-4</v>
          </cell>
          <cell r="DI633">
            <v>-4.5234758148304241E-4</v>
          </cell>
          <cell r="DJ633">
            <v>-4.4367714035928047E-4</v>
          </cell>
          <cell r="DK633">
            <v>-4.3446966500264929E-4</v>
          </cell>
          <cell r="DL633">
            <v>-4.2471316470377119E-4</v>
          </cell>
          <cell r="DM633">
            <v>-4.1439637419057092E-4</v>
          </cell>
          <cell r="DN633">
            <v>-4.0350888014780903E-4</v>
          </cell>
          <cell r="DO633">
            <v>-3.9204124587367882E-4</v>
          </cell>
          <cell r="DP633">
            <v>-3.7998513337608741E-4</v>
          </cell>
          <cell r="DQ633">
            <v>-3.673334222210427E-4</v>
          </cell>
          <cell r="DR633">
            <v>-3.5408032445881702E-4</v>
          </cell>
          <cell r="DS633">
            <v>-3.4022149497022511E-4</v>
          </cell>
          <cell r="DT633">
            <v>-3.2575413659533719E-4</v>
          </cell>
          <cell r="DU633">
            <v>-3.1067709943015484E-4</v>
          </cell>
          <cell r="DV633">
            <v>-2.9499097370311761E-4</v>
          </cell>
          <cell r="DW633">
            <v>-2.7869817567261585E-4</v>
          </cell>
          <cell r="DX633">
            <v>-2.6180302601888183E-4</v>
          </cell>
          <cell r="DY633">
            <v>-2.443118202384782E-4</v>
          </cell>
          <cell r="DZ633">
            <v>-2.262328905870287E-4</v>
          </cell>
          <cell r="EA633">
            <v>-2.0757665915556908E-4</v>
          </cell>
          <cell r="EB633">
            <v>-1.8835568170781698E-4</v>
          </cell>
          <cell r="EC633">
            <v>-1.6858468194952075E-4</v>
          </cell>
          <cell r="ED633">
            <v>-1.4828057594664285E-4</v>
          </cell>
          <cell r="EE633">
            <v>-1.2746248645628344E-4</v>
          </cell>
          <cell r="EF633">
            <v>-1.0615174698264376E-4</v>
          </cell>
          <cell r="EG633">
            <v>-8.4371895419834263E-5</v>
          </cell>
          <cell r="EH633">
            <v>-6.2148657193602085E-5</v>
          </cell>
          <cell r="EI633">
            <v>-3.9509917864951664E-5</v>
          </cell>
          <cell r="EJ633">
            <v>-1.6485685209795356E-5</v>
          </cell>
          <cell r="EK633">
            <v>6.8919591599271106E-6</v>
          </cell>
          <cell r="EL633">
            <v>3.0588918517142844E-5</v>
          </cell>
          <cell r="EM633">
            <v>5.4569149915360025E-5</v>
          </cell>
          <cell r="EN633">
            <v>7.8794743041981898E-5</v>
          </cell>
          <cell r="EO633">
            <v>1.0322600876294278E-4</v>
          </cell>
          <cell r="EP633">
            <v>1.2782157704440935E-4</v>
          </cell>
          <cell r="EQ633">
            <v>1.5253850389078272E-4</v>
          </cell>
          <cell r="ER633">
            <v>1.7733238689325793E-4</v>
          </cell>
          <cell r="ES633">
            <v>2.021574889401472E-4</v>
          </cell>
          <cell r="ET633">
            <v>2.2696686959907558E-4</v>
          </cell>
          <cell r="EU633">
            <v>2.5171252364239379E-4</v>
          </cell>
          <cell r="EV633">
            <v>2.7634552615077491E-4</v>
          </cell>
          <cell r="EW633">
            <v>3.008161835962115E-4</v>
          </cell>
          <cell r="EX633">
            <v>3.2507419027469835E-4</v>
          </cell>
          <cell r="EY633">
            <v>3.4906878943083257E-4</v>
          </cell>
          <cell r="EZ633">
            <v>3.7274893839165952E-4</v>
          </cell>
          <cell r="FA633">
            <v>3.9606347700531469E-4</v>
          </cell>
          <cell r="FB633">
            <v>4.1896129866161863E-4</v>
          </cell>
          <cell r="FC633">
            <v>4.4139152315672309E-4</v>
          </cell>
          <cell r="FD633">
            <v>4.6330367065237536E-4</v>
          </cell>
          <cell r="FE633">
            <v>4.8464783597236311E-4</v>
          </cell>
          <cell r="FF633">
            <v>5.0537486247424453E-4</v>
          </cell>
          <cell r="FG633">
            <v>5.2543651473368233E-4</v>
          </cell>
          <cell r="FH633">
            <v>5.4478564928144859E-4</v>
          </cell>
          <cell r="FI633">
            <v>5.6337638263960206E-4</v>
          </cell>
          <cell r="FJ633">
            <v>5.8116425591325923E-4</v>
          </cell>
          <cell r="FK633">
            <v>5.981063952079247E-4</v>
          </cell>
          <cell r="FL633">
            <v>6.1416166715928041E-4</v>
          </cell>
          <cell r="FM633">
            <v>6.292908288827037E-4</v>
          </cell>
          <cell r="FN633">
            <v>6.4345667167345333E-4</v>
          </cell>
          <cell r="FO633">
            <v>6.566241578152605E-4</v>
          </cell>
          <cell r="FP633">
            <v>6.6876054988501384E-4</v>
          </cell>
          <cell r="FQ633">
            <v>6.7983553197398705E-4</v>
          </cell>
          <cell r="FR633">
            <v>6.8982132228168546E-4</v>
          </cell>
          <cell r="FS633">
            <v>6.9869277657650416E-4</v>
          </cell>
          <cell r="FT633">
            <v>7.0642748205802938E-4</v>
          </cell>
          <cell r="FU633">
            <v>7.1300584119856323E-4</v>
          </cell>
          <cell r="FV633">
            <v>7.1841114518630283E-4</v>
          </cell>
          <cell r="FW633">
            <v>7.2262963663920991E-4</v>
          </cell>
          <cell r="FX633">
            <v>7.2565056130680105E-4</v>
          </cell>
          <cell r="FY633">
            <v>7.2746620852664437E-4</v>
          </cell>
          <cell r="FZ633">
            <v>7.2807194025300951E-4</v>
          </cell>
        </row>
        <row r="634">
          <cell r="A634">
            <v>71</v>
          </cell>
          <cell r="B634">
            <v>7.3832647462277021E-4</v>
          </cell>
          <cell r="C634">
            <v>7.377089672011112E-4</v>
          </cell>
          <cell r="D634">
            <v>7.3585801865026356E-4</v>
          </cell>
          <cell r="E634">
            <v>7.3277834419363205E-4</v>
          </cell>
          <cell r="F634">
            <v>7.284777828336261E-4</v>
          </cell>
          <cell r="G634">
            <v>7.2296726789010651E-4</v>
          </cell>
          <cell r="H634">
            <v>7.1626078594045121E-4</v>
          </cell>
          <cell r="I634">
            <v>7.0837532434640544E-4</v>
          </cell>
          <cell r="J634">
            <v>6.9933080760426814E-4</v>
          </cell>
          <cell r="K634">
            <v>6.8915002280523093E-4</v>
          </cell>
          <cell r="L634">
            <v>6.778585345415686E-4</v>
          </cell>
          <cell r="M634">
            <v>6.6548458964166236E-4</v>
          </cell>
          <cell r="N634">
            <v>6.5205901216231106E-4</v>
          </cell>
          <cell r="O634">
            <v>6.3761508911017292E-4</v>
          </cell>
          <cell r="P634">
            <v>6.2218844740537943E-4</v>
          </cell>
          <cell r="Q634">
            <v>6.0581692263904743E-4</v>
          </cell>
          <cell r="R634">
            <v>5.8854042021253092E-4</v>
          </cell>
          <cell r="S634">
            <v>5.7040076947951883E-4</v>
          </cell>
          <cell r="T634">
            <v>5.5144157154243475E-4</v>
          </cell>
          <cell r="U634">
            <v>5.317080413818027E-4</v>
          </cell>
          <cell r="V634">
            <v>5.1124684502125222E-4</v>
          </cell>
          <cell r="W634">
            <v>4.9010593245149081E-4</v>
          </cell>
          <cell r="X634">
            <v>4.6833436705377349E-4</v>
          </cell>
          <cell r="Y634">
            <v>4.4598215227711956E-4</v>
          </cell>
          <cell r="Z634">
            <v>4.2310005633362444E-4</v>
          </cell>
          <cell r="AA634">
            <v>3.9973943568271433E-4</v>
          </cell>
          <cell r="AB634">
            <v>3.7595205807802143E-4</v>
          </cell>
          <cell r="AC634">
            <v>3.517899259497389E-4</v>
          </cell>
          <cell r="AD634">
            <v>3.2730510089082067E-4</v>
          </cell>
          <cell r="AE634">
            <v>3.0254953000728149E-4</v>
          </cell>
          <cell r="AF634">
            <v>2.7757487488114393E-4</v>
          </cell>
          <cell r="AG634">
            <v>2.5243234387935189E-4</v>
          </cell>
          <cell r="AH634">
            <v>2.2717252852328637E-4</v>
          </cell>
          <cell r="AI634">
            <v>2.0184524461147528E-4</v>
          </cell>
          <cell r="AJ634">
            <v>1.7649937876280326E-4</v>
          </cell>
          <cell r="AK634">
            <v>1.511827410191286E-4</v>
          </cell>
          <cell r="AL634">
            <v>1.2594192411480933E-4</v>
          </cell>
          <cell r="AM634">
            <v>1.0082216998644733E-4</v>
          </cell>
          <cell r="AN634">
            <v>7.5867244059272707E-5</v>
          </cell>
          <cell r="AO634">
            <v>5.1119317807258655E-5</v>
          </cell>
          <cell r="AP634">
            <v>2.6618860042425967E-5</v>
          </cell>
          <cell r="AQ634">
            <v>2.4045373450986851E-6</v>
          </cell>
          <cell r="AR634">
            <v>-2.1486875998697358E-5</v>
          </cell>
          <cell r="AS634">
            <v>-4.50205782336982E-5</v>
          </cell>
          <cell r="AT634">
            <v>-6.8163810275348964E-5</v>
          </cell>
          <cell r="AU634">
            <v>-9.0885915532636636E-5</v>
          </cell>
          <cell r="AV634">
            <v>-1.1315838924391892E-4</v>
          </cell>
          <cell r="AW634">
            <v>-1.3495491720724845E-4</v>
          </cell>
          <cell r="AX634">
            <v>-1.5625140383851151E-4</v>
          </cell>
          <cell r="AY634">
            <v>-1.7702598954269071E-4</v>
          </cell>
          <cell r="AZ634">
            <v>-1.9725905743547977E-4</v>
          </cell>
          <cell r="BA634">
            <v>-2.1693322950406613E-4</v>
          </cell>
          <cell r="BB634">
            <v>-2.3603335234690181E-4</v>
          </cell>
          <cell r="BC634">
            <v>-2.5454647268245982E-4</v>
          </cell>
          <cell r="BD634">
            <v>-2.7246180286608144E-4</v>
          </cell>
          <cell r="BE634">
            <v>-2.8977067670180924E-4</v>
          </cell>
          <cell r="BF634">
            <v>-3.0646649588235534E-4</v>
          </cell>
          <cell r="BG634">
            <v>-3.2254466743483919E-4</v>
          </cell>
          <cell r="BH634">
            <v>-3.3800253259242899E-4</v>
          </cell>
          <cell r="BI634">
            <v>-3.5283928755233961E-4</v>
          </cell>
          <cell r="BJ634">
            <v>-3.6705589661857103E-4</v>
          </cell>
          <cell r="BK634">
            <v>-3.8065499826314252E-4</v>
          </cell>
          <cell r="BL634">
            <v>-3.9364080467220561E-4</v>
          </cell>
          <cell r="BM634">
            <v>-4.0601899537316428E-4</v>
          </cell>
          <cell r="BN634">
            <v>-4.1779660556564224E-4</v>
          </cell>
          <cell r="BO634">
            <v>-4.2898190980266847E-4</v>
          </cell>
          <cell r="BP634">
            <v>-4.3958430168874102E-4</v>
          </cell>
          <cell r="BQ634">
            <v>-4.4961417027831682E-4</v>
          </cell>
          <cell r="BR634">
            <v>-4.5908277387173761E-4</v>
          </cell>
          <cell r="BS634">
            <v>-4.6800211191553616E-4</v>
          </cell>
          <cell r="BT634">
            <v>-4.7638479572045984E-4</v>
          </cell>
          <cell r="BU634">
            <v>-4.8424391871334317E-4</v>
          </cell>
          <cell r="BV634">
            <v>-4.9159292693817065E-4</v>
          </cell>
          <cell r="BW634">
            <v>-4.9844549051729554E-4</v>
          </cell>
          <cell r="BX634">
            <v>-5.048153767758316E-4</v>
          </cell>
          <cell r="BY634">
            <v>-5.1071632572078209E-4</v>
          </cell>
          <cell r="BZ634">
            <v>-5.1616192855155315E-4</v>
          </cell>
          <cell r="CA634">
            <v>-5.2116550986019191E-4</v>
          </cell>
          <cell r="CB634">
            <v>-5.2574001415810851E-4</v>
          </cell>
          <cell r="CC634">
            <v>-5.2989789734127235E-4</v>
          </cell>
          <cell r="CD634">
            <v>-5.3365102367804954E-4</v>
          </cell>
          <cell r="CE634">
            <v>-5.370105688731209E-4</v>
          </cell>
          <cell r="CF634">
            <v>-5.3998692972741745E-4</v>
          </cell>
          <cell r="CG634">
            <v>-5.4258964087793796E-4</v>
          </cell>
          <cell r="CH634">
            <v>-5.4482729906280523E-4</v>
          </cell>
          <cell r="CI634">
            <v>-5.4670749531621416E-4</v>
          </cell>
          <cell r="CJ634">
            <v>-5.4823675545519603E-4</v>
          </cell>
          <cell r="CK634">
            <v>-5.4942048917558503E-4</v>
          </cell>
          <cell r="CL634">
            <v>-5.5026294802847835E-4</v>
          </cell>
          <cell r="CM634">
            <v>-5.5076719250100479E-4</v>
          </cell>
          <cell r="CN634">
            <v>-5.5093506837665884E-4</v>
          </cell>
          <cell r="CO634">
            <v>-5.5076719250100479E-4</v>
          </cell>
          <cell r="CP634">
            <v>-5.5026294802847835E-4</v>
          </cell>
          <cell r="CQ634">
            <v>-5.4942048917558503E-4</v>
          </cell>
          <cell r="CR634">
            <v>-5.4823675545519603E-4</v>
          </cell>
          <cell r="CS634">
            <v>-5.4670749531621416E-4</v>
          </cell>
          <cell r="CT634">
            <v>-5.4482729906280523E-4</v>
          </cell>
          <cell r="CU634">
            <v>-5.4258964087793829E-4</v>
          </cell>
          <cell r="CV634">
            <v>-5.3998692972741745E-4</v>
          </cell>
          <cell r="CW634">
            <v>-5.370105688731209E-4</v>
          </cell>
          <cell r="CX634">
            <v>-5.3365102367804954E-4</v>
          </cell>
          <cell r="CY634">
            <v>-5.2989789734127235E-4</v>
          </cell>
          <cell r="CZ634">
            <v>-5.2574001415810862E-4</v>
          </cell>
          <cell r="DA634">
            <v>-5.2116550986019191E-4</v>
          </cell>
          <cell r="DB634">
            <v>-5.1616192855155315E-4</v>
          </cell>
          <cell r="DC634">
            <v>-5.1071632572078209E-4</v>
          </cell>
          <cell r="DD634">
            <v>-5.048153767758316E-4</v>
          </cell>
          <cell r="DE634">
            <v>-4.9844549051729576E-4</v>
          </cell>
          <cell r="DF634">
            <v>-4.9159292693817076E-4</v>
          </cell>
          <cell r="DG634">
            <v>-4.8424391871334333E-4</v>
          </cell>
          <cell r="DH634">
            <v>-4.763847957204599E-4</v>
          </cell>
          <cell r="DI634">
            <v>-4.6800211191553616E-4</v>
          </cell>
          <cell r="DJ634">
            <v>-4.5908277387173761E-4</v>
          </cell>
          <cell r="DK634">
            <v>-4.4961417027831666E-4</v>
          </cell>
          <cell r="DL634">
            <v>-4.3958430168874102E-4</v>
          </cell>
          <cell r="DM634">
            <v>-4.2898190980266858E-4</v>
          </cell>
          <cell r="DN634">
            <v>-4.1779660556564213E-4</v>
          </cell>
          <cell r="DO634">
            <v>-4.0601899537316428E-4</v>
          </cell>
          <cell r="DP634">
            <v>-3.936408046722055E-4</v>
          </cell>
          <cell r="DQ634">
            <v>-3.8065499826314269E-4</v>
          </cell>
          <cell r="DR634">
            <v>-3.6705589661857119E-4</v>
          </cell>
          <cell r="DS634">
            <v>-3.5283928755233961E-4</v>
          </cell>
          <cell r="DT634">
            <v>-3.380025325924292E-4</v>
          </cell>
          <cell r="DU634">
            <v>-3.2254466743483908E-4</v>
          </cell>
          <cell r="DV634">
            <v>-3.0646649588235539E-4</v>
          </cell>
          <cell r="DW634">
            <v>-2.8977067670180908E-4</v>
          </cell>
          <cell r="DX634">
            <v>-2.7246180286608144E-4</v>
          </cell>
          <cell r="DY634">
            <v>-2.5454647268245971E-4</v>
          </cell>
          <cell r="DZ634">
            <v>-2.3603335234690181E-4</v>
          </cell>
          <cell r="EA634">
            <v>-2.1693322950406649E-4</v>
          </cell>
          <cell r="EB634">
            <v>-1.9725905743547977E-4</v>
          </cell>
          <cell r="EC634">
            <v>-1.7702598954269088E-4</v>
          </cell>
          <cell r="ED634">
            <v>-1.5625140383851151E-4</v>
          </cell>
          <cell r="EE634">
            <v>-1.3495491720724861E-4</v>
          </cell>
          <cell r="EF634">
            <v>-1.1315838924391881E-4</v>
          </cell>
          <cell r="EG634">
            <v>-9.0885915532636893E-5</v>
          </cell>
          <cell r="EH634">
            <v>-6.8163810275348856E-5</v>
          </cell>
          <cell r="EI634">
            <v>-4.5020578233698322E-5</v>
          </cell>
          <cell r="EJ634">
            <v>-2.1486875998697711E-5</v>
          </cell>
          <cell r="EK634">
            <v>2.4045373450986851E-6</v>
          </cell>
          <cell r="EL634">
            <v>2.6618860042425645E-5</v>
          </cell>
          <cell r="EM634">
            <v>5.1119317807258655E-5</v>
          </cell>
          <cell r="EN634">
            <v>7.5867244059272599E-5</v>
          </cell>
          <cell r="EO634">
            <v>1.0082216998644768E-4</v>
          </cell>
          <cell r="EP634">
            <v>1.2594192411480927E-4</v>
          </cell>
          <cell r="EQ634">
            <v>1.5118274101912893E-4</v>
          </cell>
          <cell r="ER634">
            <v>1.7649937876280326E-4</v>
          </cell>
          <cell r="ES634">
            <v>2.0184524461147493E-4</v>
          </cell>
          <cell r="ET634">
            <v>2.2717252852328637E-4</v>
          </cell>
          <cell r="EU634">
            <v>2.5243234387935145E-4</v>
          </cell>
          <cell r="EV634">
            <v>2.7757487488114393E-4</v>
          </cell>
          <cell r="EW634">
            <v>3.0254953000728138E-4</v>
          </cell>
          <cell r="EX634">
            <v>3.2730510089082072E-4</v>
          </cell>
          <cell r="EY634">
            <v>3.5178992594973841E-4</v>
          </cell>
          <cell r="EZ634">
            <v>3.7595205807802143E-4</v>
          </cell>
          <cell r="FA634">
            <v>3.9973943568271433E-4</v>
          </cell>
          <cell r="FB634">
            <v>4.2310005633362427E-4</v>
          </cell>
          <cell r="FC634">
            <v>4.4598215227711956E-4</v>
          </cell>
          <cell r="FD634">
            <v>4.6833436705377322E-4</v>
          </cell>
          <cell r="FE634">
            <v>4.9010593245149092E-4</v>
          </cell>
          <cell r="FF634">
            <v>5.11246845021252E-4</v>
          </cell>
          <cell r="FG634">
            <v>5.317080413818027E-4</v>
          </cell>
          <cell r="FH634">
            <v>5.5144157154243464E-4</v>
          </cell>
          <cell r="FI634">
            <v>5.7040076947951894E-4</v>
          </cell>
          <cell r="FJ634">
            <v>5.8854042021253081E-4</v>
          </cell>
          <cell r="FK634">
            <v>6.058169226390471E-4</v>
          </cell>
          <cell r="FL634">
            <v>6.2218844740537943E-4</v>
          </cell>
          <cell r="FM634">
            <v>6.376150891101726E-4</v>
          </cell>
          <cell r="FN634">
            <v>6.5205901216231106E-4</v>
          </cell>
          <cell r="FO634">
            <v>6.6548458964166236E-4</v>
          </cell>
          <cell r="FP634">
            <v>6.778585345415686E-4</v>
          </cell>
          <cell r="FQ634">
            <v>6.891500228052306E-4</v>
          </cell>
          <cell r="FR634">
            <v>6.9933080760426814E-4</v>
          </cell>
          <cell r="FS634">
            <v>7.0837532434640544E-4</v>
          </cell>
          <cell r="FT634">
            <v>7.1626078594045121E-4</v>
          </cell>
          <cell r="FU634">
            <v>7.2296726789010651E-4</v>
          </cell>
          <cell r="FV634">
            <v>7.284777828336261E-4</v>
          </cell>
          <cell r="FW634">
            <v>7.3277834419363205E-4</v>
          </cell>
          <cell r="FX634">
            <v>7.3585801865026356E-4</v>
          </cell>
          <cell r="FY634">
            <v>7.377089672011112E-4</v>
          </cell>
          <cell r="FZ634">
            <v>7.3832647462277021E-4</v>
          </cell>
        </row>
        <row r="635">
          <cell r="A635">
            <v>72</v>
          </cell>
          <cell r="B635">
            <v>7.485810089925309E-4</v>
          </cell>
          <cell r="C635">
            <v>7.4795166090863138E-4</v>
          </cell>
          <cell r="D635">
            <v>7.4606521620509156E-4</v>
          </cell>
          <cell r="E635">
            <v>7.4292646752035086E-4</v>
          </cell>
          <cell r="F635">
            <v>7.3854338259207546E-4</v>
          </cell>
          <cell r="G635">
            <v>7.3292707436221959E-4</v>
          </cell>
          <cell r="H635">
            <v>7.2609175931298087E-4</v>
          </cell>
          <cell r="I635">
            <v>7.180547042214267E-4</v>
          </cell>
          <cell r="J635">
            <v>7.0883616157268146E-4</v>
          </cell>
          <cell r="K635">
            <v>6.9845929392254116E-4</v>
          </cell>
          <cell r="L635">
            <v>6.8695008754995001E-4</v>
          </cell>
          <cell r="M635">
            <v>6.7433725578773009E-4</v>
          </cell>
          <cell r="N635">
            <v>6.6065213246606575E-4</v>
          </cell>
          <cell r="O635">
            <v>6.4592855594725182E-4</v>
          </cell>
          <cell r="P635">
            <v>6.3020274427199186E-4</v>
          </cell>
          <cell r="Q635">
            <v>6.1351316197676815E-4</v>
          </cell>
          <cell r="R635">
            <v>5.9590037917843313E-4</v>
          </cell>
          <cell r="S635">
            <v>5.77406923555908E-4</v>
          </cell>
          <cell r="T635">
            <v>5.5807712588965507E-4</v>
          </cell>
          <cell r="U635">
            <v>5.3795695984719144E-4</v>
          </cell>
          <cell r="V635">
            <v>5.1709387672725703E-4</v>
          </cell>
          <cell r="W635">
            <v>4.9553663589620785E-4</v>
          </cell>
          <cell r="X635">
            <v>4.7333513166765201E-4</v>
          </cell>
          <cell r="Y635">
            <v>4.5054021739026723E-4</v>
          </cell>
          <cell r="Z635">
            <v>4.2720352751898511E-4</v>
          </cell>
          <cell r="AA635">
            <v>4.0337729845132801E-4</v>
          </cell>
          <cell r="AB635">
            <v>3.7911418891355966E-4</v>
          </cell>
          <cell r="AC635">
            <v>3.5446710068049093E-4</v>
          </cell>
          <cell r="AD635">
            <v>3.2948900040823272E-4</v>
          </cell>
          <cell r="AE635">
            <v>3.0423274335097353E-4</v>
          </cell>
          <cell r="AF635">
            <v>2.7875089972099429E-4</v>
          </cell>
          <cell r="AG635">
            <v>2.530955844357035E-4</v>
          </cell>
          <cell r="AH635">
            <v>2.2731829097653573E-4</v>
          </cell>
          <cell r="AI635">
            <v>2.0146973006221635E-4</v>
          </cell>
          <cell r="AJ635">
            <v>1.7559967381326107E-4</v>
          </cell>
          <cell r="AK635">
            <v>1.4975680605579329E-4</v>
          </cell>
          <cell r="AL635">
            <v>1.2398857938092489E-4</v>
          </cell>
          <cell r="AM635">
            <v>9.8341079541283823E-5</v>
          </cell>
          <cell r="AN635">
            <v>7.2858897728876194E-5</v>
          </cell>
          <cell r="AO635">
            <v>4.7585011238597447E-5</v>
          </cell>
          <cell r="AP635">
            <v>2.2560672979500866E-5</v>
          </cell>
          <cell r="AQ635">
            <v>-2.174689748369531E-6</v>
          </cell>
          <cell r="AR635">
            <v>-2.658356683997423E-5</v>
          </cell>
          <cell r="AS635">
            <v>-5.0630447010344316E-5</v>
          </cell>
          <cell r="AT635">
            <v>-7.4281889184250348E-5</v>
          </cell>
          <cell r="AU635">
            <v>-9.7506583426476508E-5</v>
          </cell>
          <cell r="AV635">
            <v>-1.2027540124011387E-4</v>
          </cell>
          <cell r="AW635">
            <v>-1.4256143511238864E-4</v>
          </cell>
          <cell r="AX635">
            <v>-1.6434002724008016E-4</v>
          </cell>
          <cell r="AY635">
            <v>-1.8558878741929555E-4</v>
          </cell>
          <cell r="AZ635">
            <v>-2.0628760013700914E-4</v>
          </cell>
          <cell r="BA635">
            <v>-2.2641862095407821E-4</v>
          </cell>
          <cell r="BB635">
            <v>-2.4596626232116221E-4</v>
          </cell>
          <cell r="BC635">
            <v>-2.6491716901984742E-4</v>
          </cell>
          <cell r="BD635">
            <v>-2.832601834710712E-4</v>
          </cell>
          <cell r="BE635">
            <v>-3.0098630120139542E-4</v>
          </cell>
          <cell r="BF635">
            <v>-3.1808861680458008E-4</v>
          </cell>
          <cell r="BG635">
            <v>-3.3456226078101126E-4</v>
          </cell>
          <cell r="BH635">
            <v>-3.5040432768063405E-4</v>
          </cell>
          <cell r="BI635">
            <v>-3.6561379601592254E-4</v>
          </cell>
          <cell r="BJ635">
            <v>-3.8019144044988104E-4</v>
          </cell>
          <cell r="BK635">
            <v>-3.941397367999391E-4</v>
          </cell>
          <cell r="BL635">
            <v>-4.0746276043168787E-4</v>
          </cell>
          <cell r="BM635">
            <v>-4.201660786465704E-4</v>
          </cell>
          <cell r="BN635">
            <v>-4.3225663769472618E-4</v>
          </cell>
          <cell r="BO635">
            <v>-4.437426450680547E-4</v>
          </cell>
          <cell r="BP635">
            <v>-4.5463344774914036E-4</v>
          </cell>
          <cell r="BQ635">
            <v>-4.6493940710880981E-4</v>
          </cell>
          <cell r="BR635">
            <v>-4.7467177115874994E-4</v>
          </cell>
          <cell r="BS635">
            <v>-4.8384254487569362E-4</v>
          </cell>
          <cell r="BT635">
            <v>-4.9246435932017124E-4</v>
          </cell>
          <cell r="BU635">
            <v>-5.0055034027566539E-4</v>
          </cell>
          <cell r="BV635">
            <v>-5.0811397713321606E-4</v>
          </cell>
          <cell r="BW635">
            <v>-5.1516899274209359E-4</v>
          </cell>
          <cell r="BX635">
            <v>-5.2172921493910847E-4</v>
          </cell>
          <cell r="BY635">
            <v>-5.2780845045752225E-4</v>
          </cell>
          <cell r="BZ635">
            <v>-5.334203619014134E-4</v>
          </cell>
          <cell r="CA635">
            <v>-5.3857834845279424E-4</v>
          </cell>
          <cell r="CB635">
            <v>-5.4329543095691128E-4</v>
          </cell>
          <cell r="CC635">
            <v>-5.4758414200605226E-4</v>
          </cell>
          <cell r="CD635">
            <v>-5.5145642161398859E-4</v>
          </cell>
          <cell r="CE635">
            <v>-5.5492351904203605E-4</v>
          </cell>
          <cell r="CF635">
            <v>-5.5799590130375888E-4</v>
          </cell>
          <cell r="CG635">
            <v>-5.6068316883878147E-4</v>
          </cell>
          <cell r="CH635">
            <v>-5.6299397880714083E-4</v>
          </cell>
          <cell r="CI635">
            <v>-5.6493597641435185E-4</v>
          </cell>
          <cell r="CJ635">
            <v>-5.6651573463405147E-4</v>
          </cell>
          <cell r="CK635">
            <v>-5.6773870264993751E-4</v>
          </cell>
          <cell r="CL635">
            <v>-5.6860916329199915E-4</v>
          </cell>
          <cell r="CM635">
            <v>-5.6913019969390783E-4</v>
          </cell>
          <cell r="CN635">
            <v>-5.693036713492189E-4</v>
          </cell>
          <cell r="CO635">
            <v>-5.6913019969390783E-4</v>
          </cell>
          <cell r="CP635">
            <v>-5.6860916329199915E-4</v>
          </cell>
          <cell r="CQ635">
            <v>-5.6773870264993751E-4</v>
          </cell>
          <cell r="CR635">
            <v>-5.6651573463405147E-4</v>
          </cell>
          <cell r="CS635">
            <v>-5.6493597641435185E-4</v>
          </cell>
          <cell r="CT635">
            <v>-5.6299397880714083E-4</v>
          </cell>
          <cell r="CU635">
            <v>-5.6068316883878179E-4</v>
          </cell>
          <cell r="CV635">
            <v>-5.5799590130375888E-4</v>
          </cell>
          <cell r="CW635">
            <v>-5.5492351904203605E-4</v>
          </cell>
          <cell r="CX635">
            <v>-5.5145642161398859E-4</v>
          </cell>
          <cell r="CY635">
            <v>-5.4758414200605226E-4</v>
          </cell>
          <cell r="CZ635">
            <v>-5.4329543095691139E-4</v>
          </cell>
          <cell r="DA635">
            <v>-5.3857834845279424E-4</v>
          </cell>
          <cell r="DB635">
            <v>-5.334203619014134E-4</v>
          </cell>
          <cell r="DC635">
            <v>-5.2780845045752225E-4</v>
          </cell>
          <cell r="DD635">
            <v>-5.2172921493910847E-4</v>
          </cell>
          <cell r="DE635">
            <v>-5.1516899274209381E-4</v>
          </cell>
          <cell r="DF635">
            <v>-5.0811397713321617E-4</v>
          </cell>
          <cell r="DG635">
            <v>-5.005503402756655E-4</v>
          </cell>
          <cell r="DH635">
            <v>-4.9246435932017124E-4</v>
          </cell>
          <cell r="DI635">
            <v>-4.8384254487569362E-4</v>
          </cell>
          <cell r="DJ635">
            <v>-4.7467177115874994E-4</v>
          </cell>
          <cell r="DK635">
            <v>-4.6493940710880965E-4</v>
          </cell>
          <cell r="DL635">
            <v>-4.5463344774914036E-4</v>
          </cell>
          <cell r="DM635">
            <v>-4.4374264506805481E-4</v>
          </cell>
          <cell r="DN635">
            <v>-4.3225663769472607E-4</v>
          </cell>
          <cell r="DO635">
            <v>-4.201660786465704E-4</v>
          </cell>
          <cell r="DP635">
            <v>-4.0746276043168776E-4</v>
          </cell>
          <cell r="DQ635">
            <v>-3.9413973679993931E-4</v>
          </cell>
          <cell r="DR635">
            <v>-3.801914404498812E-4</v>
          </cell>
          <cell r="DS635">
            <v>-3.6561379601592254E-4</v>
          </cell>
          <cell r="DT635">
            <v>-3.5040432768063427E-4</v>
          </cell>
          <cell r="DU635">
            <v>-3.3456226078101115E-4</v>
          </cell>
          <cell r="DV635">
            <v>-3.1808861680458018E-4</v>
          </cell>
          <cell r="DW635">
            <v>-3.0098630120139525E-4</v>
          </cell>
          <cell r="DX635">
            <v>-2.832601834710712E-4</v>
          </cell>
          <cell r="DY635">
            <v>-2.6491716901984731E-4</v>
          </cell>
          <cell r="DZ635">
            <v>-2.4596626232116221E-4</v>
          </cell>
          <cell r="EA635">
            <v>-2.2641862095407856E-4</v>
          </cell>
          <cell r="EB635">
            <v>-2.0628760013700914E-4</v>
          </cell>
          <cell r="EC635">
            <v>-1.8558878741929574E-4</v>
          </cell>
          <cell r="ED635">
            <v>-1.6434002724008016E-4</v>
          </cell>
          <cell r="EE635">
            <v>-1.4256143511238883E-4</v>
          </cell>
          <cell r="EF635">
            <v>-1.2027540124011376E-4</v>
          </cell>
          <cell r="EG635">
            <v>-9.7506583426476779E-5</v>
          </cell>
          <cell r="EH635">
            <v>-7.428188918425024E-5</v>
          </cell>
          <cell r="EI635">
            <v>-5.0630447010344438E-5</v>
          </cell>
          <cell r="EJ635">
            <v>-2.6583566839974589E-5</v>
          </cell>
          <cell r="EK635">
            <v>-2.174689748369531E-6</v>
          </cell>
          <cell r="EL635">
            <v>2.2560672979500534E-5</v>
          </cell>
          <cell r="EM635">
            <v>4.7585011238597447E-5</v>
          </cell>
          <cell r="EN635">
            <v>7.2858897728876086E-5</v>
          </cell>
          <cell r="EO635">
            <v>9.8341079541284176E-5</v>
          </cell>
          <cell r="EP635">
            <v>1.2398857938092483E-4</v>
          </cell>
          <cell r="EQ635">
            <v>1.4975680605579361E-4</v>
          </cell>
          <cell r="ER635">
            <v>1.7559967381326107E-4</v>
          </cell>
          <cell r="ES635">
            <v>2.01469730062216E-4</v>
          </cell>
          <cell r="ET635">
            <v>2.2731829097653573E-4</v>
          </cell>
          <cell r="EU635">
            <v>2.5309558443570307E-4</v>
          </cell>
          <cell r="EV635">
            <v>2.7875089972099429E-4</v>
          </cell>
          <cell r="EW635">
            <v>3.0423274335097342E-4</v>
          </cell>
          <cell r="EX635">
            <v>3.2948900040823278E-4</v>
          </cell>
          <cell r="EY635">
            <v>3.5446710068049044E-4</v>
          </cell>
          <cell r="EZ635">
            <v>3.7911418891355966E-4</v>
          </cell>
          <cell r="FA635">
            <v>4.0337729845132801E-4</v>
          </cell>
          <cell r="FB635">
            <v>4.2720352751898495E-4</v>
          </cell>
          <cell r="FC635">
            <v>4.5054021739026723E-4</v>
          </cell>
          <cell r="FD635">
            <v>4.7333513166765174E-4</v>
          </cell>
          <cell r="FE635">
            <v>4.9553663589620796E-4</v>
          </cell>
          <cell r="FF635">
            <v>5.1709387672725681E-4</v>
          </cell>
          <cell r="FG635">
            <v>5.3795695984719144E-4</v>
          </cell>
          <cell r="FH635">
            <v>5.5807712588965496E-4</v>
          </cell>
          <cell r="FI635">
            <v>5.7740692355590811E-4</v>
          </cell>
          <cell r="FJ635">
            <v>5.9590037917843302E-4</v>
          </cell>
          <cell r="FK635">
            <v>6.1351316197676771E-4</v>
          </cell>
          <cell r="FL635">
            <v>6.3020274427199186E-4</v>
          </cell>
          <cell r="FM635">
            <v>6.4592855594725149E-4</v>
          </cell>
          <cell r="FN635">
            <v>6.6065213246606575E-4</v>
          </cell>
          <cell r="FO635">
            <v>6.7433725578773009E-4</v>
          </cell>
          <cell r="FP635">
            <v>6.8695008754995001E-4</v>
          </cell>
          <cell r="FQ635">
            <v>6.9845929392254084E-4</v>
          </cell>
          <cell r="FR635">
            <v>7.0883616157268146E-4</v>
          </cell>
          <cell r="FS635">
            <v>7.180547042214267E-4</v>
          </cell>
          <cell r="FT635">
            <v>7.2609175931298087E-4</v>
          </cell>
          <cell r="FU635">
            <v>7.3292707436221959E-4</v>
          </cell>
          <cell r="FV635">
            <v>7.3854338259207546E-4</v>
          </cell>
          <cell r="FW635">
            <v>7.4292646752035086E-4</v>
          </cell>
          <cell r="FX635">
            <v>7.4606521620509156E-4</v>
          </cell>
          <cell r="FY635">
            <v>7.4795166090863138E-4</v>
          </cell>
          <cell r="FZ635">
            <v>7.485810089925309E-4</v>
          </cell>
        </row>
        <row r="636">
          <cell r="A636">
            <v>73</v>
          </cell>
          <cell r="B636">
            <v>7.588355433622916E-4</v>
          </cell>
          <cell r="C636">
            <v>7.5819429269760792E-4</v>
          </cell>
          <cell r="D636">
            <v>7.5627216616118334E-4</v>
          </cell>
          <cell r="E636">
            <v>7.5307403403271453E-4</v>
          </cell>
          <cell r="F636">
            <v>7.4860799316185602E-4</v>
          </cell>
          <cell r="G636">
            <v>7.4288533663943702E-4</v>
          </cell>
          <cell r="H636">
            <v>7.3592051152866441E-4</v>
          </cell>
          <cell r="I636">
            <v>7.2773106484670159E-4</v>
          </cell>
          <cell r="J636">
            <v>7.1833757803985176E-4</v>
          </cell>
          <cell r="K636">
            <v>7.077635902472631E-4</v>
          </cell>
          <cell r="L636">
            <v>6.9603551069832923E-4</v>
          </cell>
          <cell r="M636">
            <v>6.8318252063758454E-4</v>
          </cell>
          <cell r="N636">
            <v>6.6923646521764839E-4</v>
          </cell>
          <cell r="O636">
            <v>6.5423173584539126E-4</v>
          </cell>
          <cell r="P636">
            <v>6.382051435088607E-4</v>
          </cell>
          <cell r="Q636">
            <v>6.211957836522831E-4</v>
          </cell>
          <cell r="R636">
            <v>6.0324489320360403E-4</v>
          </cell>
          <cell r="S636">
            <v>5.84395700393234E-4</v>
          </cell>
          <cell r="T636">
            <v>5.6469326803388242E-4</v>
          </cell>
          <cell r="U636">
            <v>5.4418433095934919E-4</v>
          </cell>
          <cell r="V636">
            <v>5.2291712834483641E-4</v>
          </cell>
          <cell r="W636">
            <v>5.0094123165259248E-4</v>
          </cell>
          <cell r="X636">
            <v>4.7830736896440067E-4</v>
          </cell>
          <cell r="Y636">
            <v>4.5506724647654189E-4</v>
          </cell>
          <cell r="Z636">
            <v>4.3127336794326047E-4</v>
          </cell>
          <cell r="AA636">
            <v>4.0697885286145882E-4</v>
          </cell>
          <cell r="AB636">
            <v>3.8223725419227211E-4</v>
          </cell>
          <cell r="AC636">
            <v>3.5710237641435046E-4</v>
          </cell>
          <cell r="AD636">
            <v>3.3162809469907203E-4</v>
          </cell>
          <cell r="AE636">
            <v>3.058681759895922E-4</v>
          </cell>
          <cell r="AF636">
            <v>2.7987610275361251E-4</v>
          </cell>
          <cell r="AG636">
            <v>2.5370490016412054E-4</v>
          </cell>
          <cell r="AH636">
            <v>2.2740696744315731E-4</v>
          </cell>
          <cell r="AI636">
            <v>2.0103391408103042E-4</v>
          </cell>
          <cell r="AJ636">
            <v>1.7463640161741154E-4</v>
          </cell>
          <cell r="AK636">
            <v>1.4826399164158087E-4</v>
          </cell>
          <cell r="AL636">
            <v>1.2196500063681531E-4</v>
          </cell>
          <cell r="AM636">
            <v>9.5786362258782631E-5</v>
          </cell>
          <cell r="AN636">
            <v>6.9773497599902185E-5</v>
          </cell>
          <cell r="AO636">
            <v>4.3970193951216037E-5</v>
          </cell>
          <cell r="AP636">
            <v>1.8418492530534663E-5</v>
          </cell>
          <cell r="AQ636">
            <v>-6.8414143992842639E-6</v>
          </cell>
          <cell r="AR636">
            <v>-3.1771276644894484E-5</v>
          </cell>
          <cell r="AS636">
            <v>-5.6334869101331104E-5</v>
          </cell>
          <cell r="AT636">
            <v>-8.0498064396628222E-5</v>
          </cell>
          <cell r="AU636">
            <v>-1.0422889493478069E-4</v>
          </cell>
          <cell r="AV636">
            <v>-1.2749760416176095E-4</v>
          </cell>
          <cell r="AW636">
            <v>-1.5027668693211679E-4</v>
          </cell>
          <cell r="AX636">
            <v>-1.7254091890693405E-4</v>
          </cell>
          <cell r="AY636">
            <v>-1.942673749673825E-4</v>
          </cell>
          <cell r="AZ636">
            <v>-2.1543543668142603E-4</v>
          </cell>
          <cell r="BA636">
            <v>-2.3602678891429868E-4</v>
          </cell>
          <cell r="BB636">
            <v>-2.5602540572577373E-4</v>
          </cell>
          <cell r="BC636">
            <v>-2.7541752574882595E-4</v>
          </cell>
          <cell r="BD636">
            <v>-2.9419161729476442E-4</v>
          </cell>
          <cell r="BE636">
            <v>-3.1233833347903313E-4</v>
          </cell>
          <cell r="BF636">
            <v>-3.298504577094261E-4</v>
          </cell>
          <cell r="BG636">
            <v>-3.4672283992418494E-4</v>
          </cell>
          <cell r="BH636">
            <v>-3.6295232401113996E-4</v>
          </cell>
          <cell r="BI636">
            <v>-3.7853766688049958E-4</v>
          </cell>
          <cell r="BJ636">
            <v>-3.9347944970288752E-4</v>
          </cell>
          <cell r="BK636">
            <v>-4.0777998186059092E-4</v>
          </cell>
          <cell r="BL636">
            <v>-4.2144319819352601E-4</v>
          </cell>
          <cell r="BM636">
            <v>-4.3447455015201267E-4</v>
          </cell>
          <cell r="BN636">
            <v>-4.4688089149591293E-4</v>
          </cell>
          <cell r="BO636">
            <v>-4.5867035920388663E-4</v>
          </cell>
          <cell r="BP636">
            <v>-4.6985225027738301E-4</v>
          </cell>
          <cell r="BQ636">
            <v>-4.8043689514135849E-4</v>
          </cell>
          <cell r="BR636">
            <v>-4.9043552835756105E-4</v>
          </cell>
          <cell r="BS636">
            <v>-4.9986015737644735E-4</v>
          </cell>
          <cell r="BT636">
            <v>-5.0872343006038584E-4</v>
          </cell>
          <cell r="BU636">
            <v>-5.1703850171368518E-4</v>
          </cell>
          <cell r="BV636">
            <v>-5.2481890235419703E-4</v>
          </cell>
          <cell r="BW636">
            <v>-5.3207840495675721E-4</v>
          </cell>
          <cell r="BX636">
            <v>-5.3883089539058255E-4</v>
          </cell>
          <cell r="BY636">
            <v>-5.4509024476098527E-4</v>
          </cell>
          <cell r="BZ636">
            <v>-5.5087018485045869E-4</v>
          </cell>
          <cell r="CA636">
            <v>-5.5618418733538574E-4</v>
          </cell>
          <cell r="CB636">
            <v>-5.6104534743247063E-4</v>
          </cell>
          <cell r="CC636">
            <v>-5.6546627260354752E-4</v>
          </cell>
          <cell r="CD636">
            <v>-5.6945897691885409E-4</v>
          </cell>
          <cell r="CE636">
            <v>-5.7303478164729164E-4</v>
          </cell>
          <cell r="CF636">
            <v>-5.762042226077858E-4</v>
          </cell>
          <cell r="CG636">
            <v>-5.7897696477880723E-4</v>
          </cell>
          <cell r="CH636">
            <v>-5.8136172462355893E-4</v>
          </cell>
          <cell r="CI636">
            <v>-5.8336620054652252E-4</v>
          </cell>
          <cell r="CJ636">
            <v>-5.8499701185316664E-4</v>
          </cell>
          <cell r="CK636">
            <v>-5.8625964653886335E-4</v>
          </cell>
          <cell r="CL636">
            <v>-5.8715841818571235E-4</v>
          </cell>
          <cell r="CM636">
            <v>-5.8769643219719586E-4</v>
          </cell>
          <cell r="CN636">
            <v>-5.8787556155070759E-4</v>
          </cell>
          <cell r="CO636">
            <v>-5.8769643219719586E-4</v>
          </cell>
          <cell r="CP636">
            <v>-5.8715841818571235E-4</v>
          </cell>
          <cell r="CQ636">
            <v>-5.8625964653886335E-4</v>
          </cell>
          <cell r="CR636">
            <v>-5.8499701185316664E-4</v>
          </cell>
          <cell r="CS636">
            <v>-5.8336620054652252E-4</v>
          </cell>
          <cell r="CT636">
            <v>-5.8136172462355893E-4</v>
          </cell>
          <cell r="CU636">
            <v>-5.7897696477880755E-4</v>
          </cell>
          <cell r="CV636">
            <v>-5.762042226077858E-4</v>
          </cell>
          <cell r="CW636">
            <v>-5.7303478164729164E-4</v>
          </cell>
          <cell r="CX636">
            <v>-5.6945897691885409E-4</v>
          </cell>
          <cell r="CY636">
            <v>-5.6546627260354752E-4</v>
          </cell>
          <cell r="CZ636">
            <v>-5.6104534743247074E-4</v>
          </cell>
          <cell r="DA636">
            <v>-5.5618418733538574E-4</v>
          </cell>
          <cell r="DB636">
            <v>-5.5087018485045869E-4</v>
          </cell>
          <cell r="DC636">
            <v>-5.4509024476098527E-4</v>
          </cell>
          <cell r="DD636">
            <v>-5.3883089539058255E-4</v>
          </cell>
          <cell r="DE636">
            <v>-5.3207840495675743E-4</v>
          </cell>
          <cell r="DF636">
            <v>-5.2481890235419714E-4</v>
          </cell>
          <cell r="DG636">
            <v>-5.1703850171368529E-4</v>
          </cell>
          <cell r="DH636">
            <v>-5.0872343006038584E-4</v>
          </cell>
          <cell r="DI636">
            <v>-4.9986015737644735E-4</v>
          </cell>
          <cell r="DJ636">
            <v>-4.9043552835756105E-4</v>
          </cell>
          <cell r="DK636">
            <v>-4.8043689514135827E-4</v>
          </cell>
          <cell r="DL636">
            <v>-4.6985225027738301E-4</v>
          </cell>
          <cell r="DM636">
            <v>-4.5867035920388674E-4</v>
          </cell>
          <cell r="DN636">
            <v>-4.4688089149591282E-4</v>
          </cell>
          <cell r="DO636">
            <v>-4.3447455015201267E-4</v>
          </cell>
          <cell r="DP636">
            <v>-4.2144319819352591E-4</v>
          </cell>
          <cell r="DQ636">
            <v>-4.0777998186059114E-4</v>
          </cell>
          <cell r="DR636">
            <v>-3.9347944970288769E-4</v>
          </cell>
          <cell r="DS636">
            <v>-3.7853766688049958E-4</v>
          </cell>
          <cell r="DT636">
            <v>-3.6295232401114017E-4</v>
          </cell>
          <cell r="DU636">
            <v>-3.4672283992418483E-4</v>
          </cell>
          <cell r="DV636">
            <v>-3.2985045770942621E-4</v>
          </cell>
          <cell r="DW636">
            <v>-3.1233833347903297E-4</v>
          </cell>
          <cell r="DX636">
            <v>-2.9419161729476442E-4</v>
          </cell>
          <cell r="DY636">
            <v>-2.7541752574882585E-4</v>
          </cell>
          <cell r="DZ636">
            <v>-2.5602540572577373E-4</v>
          </cell>
          <cell r="EA636">
            <v>-2.3602678891429906E-4</v>
          </cell>
          <cell r="EB636">
            <v>-2.1543543668142603E-4</v>
          </cell>
          <cell r="EC636">
            <v>-1.9426737496738269E-4</v>
          </cell>
          <cell r="ED636">
            <v>-1.7254091890693405E-4</v>
          </cell>
          <cell r="EE636">
            <v>-1.5027668693211698E-4</v>
          </cell>
          <cell r="EF636">
            <v>-1.2749760416176084E-4</v>
          </cell>
          <cell r="EG636">
            <v>-1.0422889493478096E-4</v>
          </cell>
          <cell r="EH636">
            <v>-8.0498064396628113E-5</v>
          </cell>
          <cell r="EI636">
            <v>-5.6334869101331226E-5</v>
          </cell>
          <cell r="EJ636">
            <v>-3.1771276644894849E-5</v>
          </cell>
          <cell r="EK636">
            <v>-6.8414143992842639E-6</v>
          </cell>
          <cell r="EL636">
            <v>1.8418492530534324E-5</v>
          </cell>
          <cell r="EM636">
            <v>4.3970193951216037E-5</v>
          </cell>
          <cell r="EN636">
            <v>6.9773497599902076E-5</v>
          </cell>
          <cell r="EO636">
            <v>9.5786362258782996E-5</v>
          </cell>
          <cell r="EP636">
            <v>1.2196500063681526E-4</v>
          </cell>
          <cell r="EQ636">
            <v>1.482639916415812E-4</v>
          </cell>
          <cell r="ER636">
            <v>1.7463640161741154E-4</v>
          </cell>
          <cell r="ES636">
            <v>2.0103391408103006E-4</v>
          </cell>
          <cell r="ET636">
            <v>2.2740696744315731E-4</v>
          </cell>
          <cell r="EU636">
            <v>2.5370490016412011E-4</v>
          </cell>
          <cell r="EV636">
            <v>2.7987610275361251E-4</v>
          </cell>
          <cell r="EW636">
            <v>3.0586817598959209E-4</v>
          </cell>
          <cell r="EX636">
            <v>3.3162809469907209E-4</v>
          </cell>
          <cell r="EY636">
            <v>3.5710237641434998E-4</v>
          </cell>
          <cell r="EZ636">
            <v>3.8223725419227211E-4</v>
          </cell>
          <cell r="FA636">
            <v>4.0697885286145882E-4</v>
          </cell>
          <cell r="FB636">
            <v>4.3127336794326031E-4</v>
          </cell>
          <cell r="FC636">
            <v>4.5506724647654189E-4</v>
          </cell>
          <cell r="FD636">
            <v>4.783073689644004E-4</v>
          </cell>
          <cell r="FE636">
            <v>5.0094123165259259E-4</v>
          </cell>
          <cell r="FF636">
            <v>5.2291712834483619E-4</v>
          </cell>
          <cell r="FG636">
            <v>5.4418433095934919E-4</v>
          </cell>
          <cell r="FH636">
            <v>5.6469326803388232E-4</v>
          </cell>
          <cell r="FI636">
            <v>5.8439570039323411E-4</v>
          </cell>
          <cell r="FJ636">
            <v>6.0324489320360392E-4</v>
          </cell>
          <cell r="FK636">
            <v>6.2119578365228266E-4</v>
          </cell>
          <cell r="FL636">
            <v>6.382051435088607E-4</v>
          </cell>
          <cell r="FM636">
            <v>6.5423173584539093E-4</v>
          </cell>
          <cell r="FN636">
            <v>6.6923646521764839E-4</v>
          </cell>
          <cell r="FO636">
            <v>6.8318252063758454E-4</v>
          </cell>
          <cell r="FP636">
            <v>6.9603551069832923E-4</v>
          </cell>
          <cell r="FQ636">
            <v>7.0776359024726278E-4</v>
          </cell>
          <cell r="FR636">
            <v>7.1833757803985176E-4</v>
          </cell>
          <cell r="FS636">
            <v>7.2773106484670159E-4</v>
          </cell>
          <cell r="FT636">
            <v>7.3592051152866441E-4</v>
          </cell>
          <cell r="FU636">
            <v>7.4288533663943702E-4</v>
          </cell>
          <cell r="FV636">
            <v>7.4860799316185602E-4</v>
          </cell>
          <cell r="FW636">
            <v>7.5307403403271453E-4</v>
          </cell>
          <cell r="FX636">
            <v>7.5627216616118323E-4</v>
          </cell>
          <cell r="FY636">
            <v>7.5819429269760792E-4</v>
          </cell>
          <cell r="FZ636">
            <v>7.588355433622916E-4</v>
          </cell>
        </row>
        <row r="637">
          <cell r="A637">
            <v>74</v>
          </cell>
          <cell r="B637">
            <v>7.6909007773205229E-4</v>
          </cell>
          <cell r="C637">
            <v>7.6843686569188217E-4</v>
          </cell>
          <cell r="D637">
            <v>7.6647888101009801E-4</v>
          </cell>
          <cell r="E637">
            <v>7.6322107182246357E-4</v>
          </cell>
          <cell r="F637">
            <v>7.5867166444834686E-4</v>
          </cell>
          <cell r="G637">
            <v>7.5284213262765689E-4</v>
          </cell>
          <cell r="H637">
            <v>7.4574715464668527E-4</v>
          </cell>
          <cell r="I637">
            <v>7.3740455854585452E-4</v>
          </cell>
          <cell r="J637">
            <v>7.2783525565594403E-4</v>
          </cell>
          <cell r="K637">
            <v>7.1706316276176044E-4</v>
          </cell>
          <cell r="L637">
            <v>7.0511511324316764E-4</v>
          </cell>
          <cell r="M637">
            <v>6.9202075759268618E-4</v>
          </cell>
          <cell r="N637">
            <v>6.7781245375626864E-4</v>
          </cell>
          <cell r="O637">
            <v>6.6252514778909223E-4</v>
          </cell>
          <cell r="P637">
            <v>6.4619624536115818E-4</v>
          </cell>
          <cell r="Q637">
            <v>6.28865474687812E-4</v>
          </cell>
          <cell r="R637">
            <v>6.1057474149796254E-4</v>
          </cell>
          <cell r="S637">
            <v>5.9136797668745062E-4</v>
          </cell>
          <cell r="T637">
            <v>5.7129097733666864E-4</v>
          </cell>
          <cell r="U637">
            <v>5.5039124179990736E-4</v>
          </cell>
          <cell r="V637">
            <v>5.2871779959894234E-4</v>
          </cell>
          <cell r="W637">
            <v>5.063210368749199E-4</v>
          </cell>
          <cell r="X637">
            <v>4.8325251817055062E-4</v>
          </cell>
          <cell r="Y637">
            <v>4.5956480532893747E-4</v>
          </cell>
          <cell r="Z637">
            <v>4.3531127430591215E-4</v>
          </cell>
          <cell r="AA637">
            <v>4.1054593069955172E-4</v>
          </cell>
          <cell r="AB637">
            <v>3.8532322480352006E-4</v>
          </cell>
          <cell r="AC637">
            <v>3.5969786699005253E-4</v>
          </cell>
          <cell r="AD637">
            <v>3.3372464422374301E-4</v>
          </cell>
          <cell r="AE637">
            <v>3.0745823849887103E-4</v>
          </cell>
          <cell r="AF637">
            <v>2.8095304798082864E-4</v>
          </cell>
          <cell r="AG637">
            <v>2.5426301161637091E-4</v>
          </cell>
          <cell r="AH637">
            <v>2.27441437957966E-4</v>
          </cell>
          <cell r="AI637">
            <v>2.0054083892458323E-4</v>
          </cell>
          <cell r="AJ637">
            <v>1.7361276919493265E-4</v>
          </cell>
          <cell r="AK637">
            <v>1.4670767189960471E-4</v>
          </cell>
          <cell r="AL637">
            <v>1.1987473124586255E-4</v>
          </cell>
          <cell r="AM637">
            <v>9.3161732673234418E-5</v>
          </cell>
          <cell r="AN637">
            <v>6.6614931099644729E-5</v>
          </cell>
          <cell r="AO637">
            <v>4.027892777686309E-5</v>
          </cell>
          <cell r="AP637">
            <v>1.4196556230696876E-5</v>
          </cell>
          <cell r="AQ637">
            <v>-1.1591222284156467E-5</v>
          </cell>
          <cell r="AR637">
            <v>-3.7045413432140175E-5</v>
          </cell>
          <cell r="AS637">
            <v>-6.212907421445106E-5</v>
          </cell>
          <cell r="AT637">
            <v>-8.6807386873569229E-5</v>
          </cell>
          <cell r="AU637">
            <v>-1.1104772205388901E-4</v>
          </cell>
          <cell r="AV637">
            <v>-1.3481969104045316E-4</v>
          </cell>
          <cell r="AW637">
            <v>-1.5809518695132004E-4</v>
          </cell>
          <cell r="AX637">
            <v>-1.8084841481307075E-4</v>
          </cell>
          <cell r="AY637">
            <v>-2.0305591050312025E-4</v>
          </cell>
          <cell r="AZ637">
            <v>-2.246965485965796E-4</v>
          </cell>
          <cell r="BA637">
            <v>-2.4575153920915589E-4</v>
          </cell>
          <cell r="BB637">
            <v>-2.6620441398071009E-4</v>
          </cell>
          <cell r="BC637">
            <v>-2.8604100139636578E-4</v>
          </cell>
          <cell r="BD637">
            <v>-3.0524939169322273E-4</v>
          </cell>
          <cell r="BE637">
            <v>-3.238198916505154E-4</v>
          </cell>
          <cell r="BF637">
            <v>-3.4174496960925107E-4</v>
          </cell>
          <cell r="BG637">
            <v>-3.5901919111370562E-4</v>
          </cell>
          <cell r="BH637">
            <v>-3.7563914561144124E-4</v>
          </cell>
          <cell r="BI637">
            <v>-3.9160336469051815E-4</v>
          </cell>
          <cell r="BJ637">
            <v>-4.0691223237210024E-4</v>
          </cell>
          <cell r="BK637">
            <v>-4.2156788801351122E-4</v>
          </cell>
          <cell r="BL637">
            <v>-4.3557412241080408E-4</v>
          </cell>
          <cell r="BM637">
            <v>-4.4893626772090571E-4</v>
          </cell>
          <cell r="BN637">
            <v>-4.6166108185124349E-4</v>
          </cell>
          <cell r="BO637">
            <v>-4.7375662798928892E-4</v>
          </cell>
          <cell r="BP637">
            <v>-4.8523214996561023E-4</v>
          </cell>
          <cell r="BQ637">
            <v>-4.9609794416163627E-4</v>
          </cell>
          <cell r="BR637">
            <v>-5.0636522868738169E-4</v>
          </cell>
          <cell r="BS637">
            <v>-5.1604601056475213E-4</v>
          </cell>
          <cell r="BT637">
            <v>-5.251529516587353E-4</v>
          </cell>
          <cell r="BU637">
            <v>-5.3369923410171371E-4</v>
          </cell>
          <cell r="BV637">
            <v>-5.4169842595534518E-4</v>
          </cell>
          <cell r="BW637">
            <v>-5.4916434784991965E-4</v>
          </cell>
          <cell r="BX637">
            <v>-5.5611094133285255E-4</v>
          </cell>
          <cell r="BY637">
            <v>-5.6255213964607055E-4</v>
          </cell>
          <cell r="BZ637">
            <v>-5.6850174163654093E-4</v>
          </cell>
          <cell r="CA637">
            <v>-5.7397328948514709E-4</v>
          </cell>
          <cell r="CB637">
            <v>-5.7897995091667589E-4</v>
          </cell>
          <cell r="CC637">
            <v>-5.8353440652789818E-4</v>
          </cell>
          <cell r="CD637">
            <v>-5.8764874284178697E-4</v>
          </cell>
          <cell r="CE637">
            <v>-5.9133435166393083E-4</v>
          </cell>
          <cell r="CF637">
            <v>-5.9460183628234301E-4</v>
          </cell>
          <cell r="CG637">
            <v>-5.9746092501431934E-4</v>
          </cell>
          <cell r="CH637">
            <v>-5.9992039256392255E-4</v>
          </cell>
          <cell r="CI637">
            <v>-6.0198798961130394E-4</v>
          </cell>
          <cell r="CJ637">
            <v>-6.036703810106004E-4</v>
          </cell>
          <cell r="CK637">
            <v>-6.0497309292678299E-4</v>
          </cell>
          <cell r="CL637">
            <v>-6.0590046919385676E-4</v>
          </cell>
          <cell r="CM637">
            <v>-6.0645563712738979E-4</v>
          </cell>
          <cell r="CN637">
            <v>-6.0664048297380459E-4</v>
          </cell>
          <cell r="CO637">
            <v>-6.0645563712738979E-4</v>
          </cell>
          <cell r="CP637">
            <v>-6.0590046919385676E-4</v>
          </cell>
          <cell r="CQ637">
            <v>-6.0497309292678299E-4</v>
          </cell>
          <cell r="CR637">
            <v>-6.036703810106004E-4</v>
          </cell>
          <cell r="CS637">
            <v>-6.0198798961130394E-4</v>
          </cell>
          <cell r="CT637">
            <v>-5.9992039256392255E-4</v>
          </cell>
          <cell r="CU637">
            <v>-5.9746092501431966E-4</v>
          </cell>
          <cell r="CV637">
            <v>-5.9460183628234301E-4</v>
          </cell>
          <cell r="CW637">
            <v>-5.9133435166393083E-4</v>
          </cell>
          <cell r="CX637">
            <v>-5.8764874284178697E-4</v>
          </cell>
          <cell r="CY637">
            <v>-5.8353440652789818E-4</v>
          </cell>
          <cell r="CZ637">
            <v>-5.78979950916676E-4</v>
          </cell>
          <cell r="DA637">
            <v>-5.7397328948514709E-4</v>
          </cell>
          <cell r="DB637">
            <v>-5.6850174163654093E-4</v>
          </cell>
          <cell r="DC637">
            <v>-5.6255213964607055E-4</v>
          </cell>
          <cell r="DD637">
            <v>-5.5611094133285255E-4</v>
          </cell>
          <cell r="DE637">
            <v>-5.4916434784991986E-4</v>
          </cell>
          <cell r="DF637">
            <v>-5.4169842595534529E-4</v>
          </cell>
          <cell r="DG637">
            <v>-5.3369923410171382E-4</v>
          </cell>
          <cell r="DH637">
            <v>-5.251529516587353E-4</v>
          </cell>
          <cell r="DI637">
            <v>-5.1604601056475213E-4</v>
          </cell>
          <cell r="DJ637">
            <v>-5.0636522868738169E-4</v>
          </cell>
          <cell r="DK637">
            <v>-4.9609794416163606E-4</v>
          </cell>
          <cell r="DL637">
            <v>-4.8523214996561023E-4</v>
          </cell>
          <cell r="DM637">
            <v>-4.7375662798928902E-4</v>
          </cell>
          <cell r="DN637">
            <v>-4.6166108185124332E-4</v>
          </cell>
          <cell r="DO637">
            <v>-4.4893626772090571E-4</v>
          </cell>
          <cell r="DP637">
            <v>-4.3557412241080397E-4</v>
          </cell>
          <cell r="DQ637">
            <v>-4.2156788801351144E-4</v>
          </cell>
          <cell r="DR637">
            <v>-4.069122323721004E-4</v>
          </cell>
          <cell r="DS637">
            <v>-3.9160336469051815E-4</v>
          </cell>
          <cell r="DT637">
            <v>-3.7563914561144146E-4</v>
          </cell>
          <cell r="DU637">
            <v>-3.5901919111370551E-4</v>
          </cell>
          <cell r="DV637">
            <v>-3.4174496960925118E-4</v>
          </cell>
          <cell r="DW637">
            <v>-3.2381989165051523E-4</v>
          </cell>
          <cell r="DX637">
            <v>-3.0524939169322273E-4</v>
          </cell>
          <cell r="DY637">
            <v>-2.8604100139636567E-4</v>
          </cell>
          <cell r="DZ637">
            <v>-2.6620441398071009E-4</v>
          </cell>
          <cell r="EA637">
            <v>-2.4575153920915627E-4</v>
          </cell>
          <cell r="EB637">
            <v>-2.246965485965796E-4</v>
          </cell>
          <cell r="EC637">
            <v>-2.0305591050312044E-4</v>
          </cell>
          <cell r="ED637">
            <v>-1.8084841481307075E-4</v>
          </cell>
          <cell r="EE637">
            <v>-1.5809518695132023E-4</v>
          </cell>
          <cell r="EF637">
            <v>-1.3481969104045305E-4</v>
          </cell>
          <cell r="EG637">
            <v>-1.1104772205388928E-4</v>
          </cell>
          <cell r="EH637">
            <v>-8.6807386873569121E-5</v>
          </cell>
          <cell r="EI637">
            <v>-6.2129074214451195E-5</v>
          </cell>
          <cell r="EJ637">
            <v>-3.7045413432140548E-5</v>
          </cell>
          <cell r="EK637">
            <v>-1.1591222284156467E-5</v>
          </cell>
          <cell r="EL637">
            <v>1.419655623069653E-5</v>
          </cell>
          <cell r="EM637">
            <v>4.027892777686309E-5</v>
          </cell>
          <cell r="EN637">
            <v>6.661493109964462E-5</v>
          </cell>
          <cell r="EO637">
            <v>9.3161732673234797E-5</v>
          </cell>
          <cell r="EP637">
            <v>1.198747312458625E-4</v>
          </cell>
          <cell r="EQ637">
            <v>1.4670767189960506E-4</v>
          </cell>
          <cell r="ER637">
            <v>1.7361276919493265E-4</v>
          </cell>
          <cell r="ES637">
            <v>2.0054083892458288E-4</v>
          </cell>
          <cell r="ET637">
            <v>2.27441437957966E-4</v>
          </cell>
          <cell r="EU637">
            <v>2.5426301161637048E-4</v>
          </cell>
          <cell r="EV637">
            <v>2.8095304798082864E-4</v>
          </cell>
          <cell r="EW637">
            <v>3.0745823849887092E-4</v>
          </cell>
          <cell r="EX637">
            <v>3.3372464422374307E-4</v>
          </cell>
          <cell r="EY637">
            <v>3.5969786699005204E-4</v>
          </cell>
          <cell r="EZ637">
            <v>3.8532322480352006E-4</v>
          </cell>
          <cell r="FA637">
            <v>4.1054593069955172E-4</v>
          </cell>
          <cell r="FB637">
            <v>4.3531127430591199E-4</v>
          </cell>
          <cell r="FC637">
            <v>4.5956480532893747E-4</v>
          </cell>
          <cell r="FD637">
            <v>4.8325251817055035E-4</v>
          </cell>
          <cell r="FE637">
            <v>5.0632103687492001E-4</v>
          </cell>
          <cell r="FF637">
            <v>5.2871779959894213E-4</v>
          </cell>
          <cell r="FG637">
            <v>5.5039124179990736E-4</v>
          </cell>
          <cell r="FH637">
            <v>5.7129097733666853E-4</v>
          </cell>
          <cell r="FI637">
            <v>5.9136797668745073E-4</v>
          </cell>
          <cell r="FJ637">
            <v>6.1057474149796244E-4</v>
          </cell>
          <cell r="FK637">
            <v>6.2886547468781156E-4</v>
          </cell>
          <cell r="FL637">
            <v>6.4619624536115818E-4</v>
          </cell>
          <cell r="FM637">
            <v>6.6252514778909191E-4</v>
          </cell>
          <cell r="FN637">
            <v>6.7781245375626864E-4</v>
          </cell>
          <cell r="FO637">
            <v>6.9202075759268618E-4</v>
          </cell>
          <cell r="FP637">
            <v>7.0511511324316764E-4</v>
          </cell>
          <cell r="FQ637">
            <v>7.1706316276176011E-4</v>
          </cell>
          <cell r="FR637">
            <v>7.2783525565594403E-4</v>
          </cell>
          <cell r="FS637">
            <v>7.3740455854585452E-4</v>
          </cell>
          <cell r="FT637">
            <v>7.4574715464668527E-4</v>
          </cell>
          <cell r="FU637">
            <v>7.5284213262765689E-4</v>
          </cell>
          <cell r="FV637">
            <v>7.5867166444834686E-4</v>
          </cell>
          <cell r="FW637">
            <v>7.6322107182246357E-4</v>
          </cell>
          <cell r="FX637">
            <v>7.664788810100979E-4</v>
          </cell>
          <cell r="FY637">
            <v>7.6843686569188217E-4</v>
          </cell>
          <cell r="FZ637">
            <v>7.6909007773205229E-4</v>
          </cell>
        </row>
        <row r="638">
          <cell r="A638">
            <v>75</v>
          </cell>
          <cell r="B638">
            <v>7.7934461210181299E-4</v>
          </cell>
          <cell r="C638">
            <v>7.7867938308692763E-4</v>
          </cell>
          <cell r="D638">
            <v>7.7668537352983667E-4</v>
          </cell>
          <cell r="E638">
            <v>7.7336760962550574E-4</v>
          </cell>
          <cell r="F638">
            <v>7.6873444750129901E-4</v>
          </cell>
          <cell r="G638">
            <v>7.627975420192247E-4</v>
          </cell>
          <cell r="H638">
            <v>7.5557180329583742E-4</v>
          </cell>
          <cell r="I638">
            <v>7.470753411354177E-4</v>
          </cell>
          <cell r="J638">
            <v>7.3732939762633746E-4</v>
          </cell>
          <cell r="K638">
            <v>7.263582682036318E-4</v>
          </cell>
          <cell r="L638">
            <v>7.1418921153243529E-4</v>
          </cell>
          <cell r="M638">
            <v>7.0085234861690235E-4</v>
          </cell>
          <cell r="N638">
            <v>6.8638055158727423E-4</v>
          </cell>
          <cell r="O638">
            <v>6.708093226636037E-4</v>
          </cell>
          <cell r="P638">
            <v>6.5417666383817954E-4</v>
          </cell>
          <cell r="Q638">
            <v>6.3652293785956772E-4</v>
          </cell>
          <cell r="R638">
            <v>6.1789072113936172E-4</v>
          </cell>
          <cell r="S638">
            <v>5.9832464923788157E-4</v>
          </cell>
          <cell r="T638">
            <v>5.7787125561714354E-4</v>
          </cell>
          <cell r="U638">
            <v>5.5657880437818674E-4</v>
          </cell>
          <cell r="V638">
            <v>5.344971177252216E-4</v>
          </cell>
          <cell r="W638">
            <v>5.1167739892091224E-4</v>
          </cell>
          <cell r="X638">
            <v>4.8817205151529874E-4</v>
          </cell>
          <cell r="Y638">
            <v>4.6403449564538833E-4</v>
          </cell>
          <cell r="Z638">
            <v>4.3931898221313684E-4</v>
          </cell>
          <cell r="AA638">
            <v>4.1408040575644401E-4</v>
          </cell>
          <cell r="AB638">
            <v>3.8837411683080309E-4</v>
          </cell>
          <cell r="AC638">
            <v>3.6225573471841894E-4</v>
          </cell>
          <cell r="AD638">
            <v>3.3578096127689417E-4</v>
          </cell>
          <cell r="AE638">
            <v>3.0900539673105757E-4</v>
          </cell>
          <cell r="AF638">
            <v>2.8198435819917517E-4</v>
          </cell>
          <cell r="AG638">
            <v>2.5477270172874554E-4</v>
          </cell>
          <cell r="AH638">
            <v>2.2742464859737922E-4</v>
          </cell>
          <cell r="AI638">
            <v>1.9999361661102551E-4</v>
          </cell>
          <cell r="AJ638">
            <v>1.725320571051408E-4</v>
          </cell>
          <cell r="AK638">
            <v>1.450912983244378E-4</v>
          </cell>
          <cell r="AL638">
            <v>1.1772139582372885E-4</v>
          </cell>
          <cell r="AM638">
            <v>9.0470990496301955E-5</v>
          </cell>
          <cell r="AN638">
            <v>6.3387174797350891E-5</v>
          </cell>
          <cell r="AO638">
            <v>3.6515367688479997E-5</v>
          </cell>
          <cell r="AP638">
            <v>9.8991987853758566E-6</v>
          </cell>
          <cell r="AQ638">
            <v>-1.64195978553745E-5</v>
          </cell>
          <cell r="AR638">
            <v>-4.2401279922428454E-5</v>
          </cell>
          <cell r="AS638">
            <v>-6.8008182670714252E-5</v>
          </cell>
          <cell r="AT638">
            <v>-9.3204794090566399E-5</v>
          </cell>
          <cell r="AU638">
            <v>-1.179578191907366E-4</v>
          </cell>
          <cell r="AV638">
            <v>-1.4223623321456779E-4</v>
          </cell>
          <cell r="AW638">
            <v>-1.6601132366285862E-4</v>
          </cell>
          <cell r="AX638">
            <v>-1.8925672105164345E-4</v>
          </cell>
          <cell r="AY638">
            <v>-2.1194841838799073E-4</v>
          </cell>
          <cell r="AZ638">
            <v>-2.3406477940172851E-4</v>
          </cell>
          <cell r="BA638">
            <v>-2.5558653562546155E-4</v>
          </cell>
          <cell r="BB638">
            <v>-2.7649677246908863E-4</v>
          </cell>
          <cell r="BC638">
            <v>-2.9678090448799987E-4</v>
          </cell>
          <cell r="BD638">
            <v>-3.1642664009597869E-4</v>
          </cell>
          <cell r="BE638">
            <v>-3.3542393602428548E-4</v>
          </cell>
          <cell r="BF638">
            <v>-3.5376494187724163E-4</v>
          </cell>
          <cell r="BG638">
            <v>-3.7144393518159433E-4</v>
          </cell>
          <cell r="BH638">
            <v>-3.8845724737182564E-4</v>
          </cell>
          <cell r="BI638">
            <v>-4.048031811961396E-4</v>
          </cell>
          <cell r="BJ638">
            <v>-4.2048192006792186E-4</v>
          </cell>
          <cell r="BK638">
            <v>-4.3549542992481774E-4</v>
          </cell>
          <cell r="BL638">
            <v>-4.4984735419204089E-4</v>
          </cell>
          <cell r="BM638">
            <v>-4.6354290247794166E-4</v>
          </cell>
          <cell r="BN638">
            <v>-4.7658873365808769E-4</v>
          </cell>
          <cell r="BO638">
            <v>-4.889928340289692E-4</v>
          </cell>
          <cell r="BP638">
            <v>-5.0076439123388904E-4</v>
          </cell>
          <cell r="BQ638">
            <v>-5.1191366468144792E-4</v>
          </cell>
          <cell r="BR638">
            <v>-5.2245185319127908E-4</v>
          </cell>
          <cell r="BS638">
            <v>-5.3239096061220034E-4</v>
          </cell>
          <cell r="BT638">
            <v>-5.4174366016473659E-4</v>
          </cell>
          <cell r="BU638">
            <v>-5.5052315826294195E-4</v>
          </cell>
          <cell r="BV638">
            <v>-5.5874305856966062E-4</v>
          </cell>
          <cell r="BW638">
            <v>-5.6641722703477503E-4</v>
          </cell>
          <cell r="BX638">
            <v>-5.7355965865764184E-4</v>
          </cell>
          <cell r="BY638">
            <v>-5.8018434670286127E-4</v>
          </cell>
          <cell r="BZ638">
            <v>-5.8630515508282556E-4</v>
          </cell>
          <cell r="CA638">
            <v>-5.9193569460119745E-4</v>
          </cell>
          <cell r="CB638">
            <v>-5.9708920372874511E-4</v>
          </cell>
          <cell r="CC638">
            <v>-6.0177843455684209E-4</v>
          </cell>
          <cell r="CD638">
            <v>-6.0601554454462771E-4</v>
          </cell>
          <cell r="CE638">
            <v>-6.0981199464342256E-4</v>
          </cell>
          <cell r="CF638">
            <v>-6.1317845434667988E-4</v>
          </cell>
          <cell r="CG638">
            <v>-6.1612471417572031E-4</v>
          </cell>
          <cell r="CH638">
            <v>-6.1865960607089608E-4</v>
          </cell>
          <cell r="CI638">
            <v>-6.2079093211491181E-4</v>
          </cell>
          <cell r="CJ638">
            <v>-6.2252540196997409E-4</v>
          </cell>
          <cell r="CK638">
            <v>-6.2386857936347427E-4</v>
          </cell>
          <cell r="CL638">
            <v>-6.2482483790830367E-4</v>
          </cell>
          <cell r="CM638">
            <v>-6.2539732649383346E-4</v>
          </cell>
          <cell r="CN638">
            <v>-6.2558794443238011E-4</v>
          </cell>
          <cell r="CO638">
            <v>-6.2539732649383346E-4</v>
          </cell>
          <cell r="CP638">
            <v>-6.2482483790830367E-4</v>
          </cell>
          <cell r="CQ638">
            <v>-6.2386857936347427E-4</v>
          </cell>
          <cell r="CR638">
            <v>-6.2252540196997409E-4</v>
          </cell>
          <cell r="CS638">
            <v>-6.2079093211491181E-4</v>
          </cell>
          <cell r="CT638">
            <v>-6.1865960607089608E-4</v>
          </cell>
          <cell r="CU638">
            <v>-6.1612471417572064E-4</v>
          </cell>
          <cell r="CV638">
            <v>-6.1317845434667988E-4</v>
          </cell>
          <cell r="CW638">
            <v>-6.0981199464342256E-4</v>
          </cell>
          <cell r="CX638">
            <v>-6.0601554454462771E-4</v>
          </cell>
          <cell r="CY638">
            <v>-6.0177843455684209E-4</v>
          </cell>
          <cell r="CZ638">
            <v>-5.9708920372874522E-4</v>
          </cell>
          <cell r="DA638">
            <v>-5.9193569460119745E-4</v>
          </cell>
          <cell r="DB638">
            <v>-5.8630515508282556E-4</v>
          </cell>
          <cell r="DC638">
            <v>-5.8018434670286127E-4</v>
          </cell>
          <cell r="DD638">
            <v>-5.7355965865764184E-4</v>
          </cell>
          <cell r="DE638">
            <v>-5.6641722703477525E-4</v>
          </cell>
          <cell r="DF638">
            <v>-5.5874305856966073E-4</v>
          </cell>
          <cell r="DG638">
            <v>-5.5052315826294206E-4</v>
          </cell>
          <cell r="DH638">
            <v>-5.4174366016473659E-4</v>
          </cell>
          <cell r="DI638">
            <v>-5.3239096061220034E-4</v>
          </cell>
          <cell r="DJ638">
            <v>-5.2245185319127908E-4</v>
          </cell>
          <cell r="DK638">
            <v>-5.119136646814477E-4</v>
          </cell>
          <cell r="DL638">
            <v>-5.0076439123388904E-4</v>
          </cell>
          <cell r="DM638">
            <v>-4.8899283402896931E-4</v>
          </cell>
          <cell r="DN638">
            <v>-4.7658873365808753E-4</v>
          </cell>
          <cell r="DO638">
            <v>-4.6354290247794166E-4</v>
          </cell>
          <cell r="DP638">
            <v>-4.4984735419204079E-4</v>
          </cell>
          <cell r="DQ638">
            <v>-4.3549542992481801E-4</v>
          </cell>
          <cell r="DR638">
            <v>-4.2048192006792203E-4</v>
          </cell>
          <cell r="DS638">
            <v>-4.048031811961396E-4</v>
          </cell>
          <cell r="DT638">
            <v>-3.8845724737182586E-4</v>
          </cell>
          <cell r="DU638">
            <v>-3.7144393518159422E-4</v>
          </cell>
          <cell r="DV638">
            <v>-3.5376494187724174E-4</v>
          </cell>
          <cell r="DW638">
            <v>-3.3542393602428527E-4</v>
          </cell>
          <cell r="DX638">
            <v>-3.1642664009597869E-4</v>
          </cell>
          <cell r="DY638">
            <v>-2.9678090448799976E-4</v>
          </cell>
          <cell r="DZ638">
            <v>-2.7649677246908863E-4</v>
          </cell>
          <cell r="EA638">
            <v>-2.5558653562546193E-4</v>
          </cell>
          <cell r="EB638">
            <v>-2.3406477940172851E-4</v>
          </cell>
          <cell r="EC638">
            <v>-2.1194841838799092E-4</v>
          </cell>
          <cell r="ED638">
            <v>-1.8925672105164345E-4</v>
          </cell>
          <cell r="EE638">
            <v>-1.6601132366285881E-4</v>
          </cell>
          <cell r="EF638">
            <v>-1.4223623321456768E-4</v>
          </cell>
          <cell r="EG638">
            <v>-1.1795781919073689E-4</v>
          </cell>
          <cell r="EH638">
            <v>-9.3204794090566277E-5</v>
          </cell>
          <cell r="EI638">
            <v>-6.8008182670714387E-5</v>
          </cell>
          <cell r="EJ638">
            <v>-4.2401279922428833E-5</v>
          </cell>
          <cell r="EK638">
            <v>-1.64195978553745E-5</v>
          </cell>
          <cell r="EL638">
            <v>9.8991987853755043E-6</v>
          </cell>
          <cell r="EM638">
            <v>3.6515367688479997E-5</v>
          </cell>
          <cell r="EN638">
            <v>6.3387174797350783E-5</v>
          </cell>
          <cell r="EO638">
            <v>9.0470990496302334E-5</v>
          </cell>
          <cell r="EP638">
            <v>1.1772139582372879E-4</v>
          </cell>
          <cell r="EQ638">
            <v>1.4509129832443815E-4</v>
          </cell>
          <cell r="ER638">
            <v>1.725320571051408E-4</v>
          </cell>
          <cell r="ES638">
            <v>1.9999361661102516E-4</v>
          </cell>
          <cell r="ET638">
            <v>2.2742464859737922E-4</v>
          </cell>
          <cell r="EU638">
            <v>2.547727017287451E-4</v>
          </cell>
          <cell r="EV638">
            <v>2.8198435819917517E-4</v>
          </cell>
          <cell r="EW638">
            <v>3.0900539673105746E-4</v>
          </cell>
          <cell r="EX638">
            <v>3.3578096127689423E-4</v>
          </cell>
          <cell r="EY638">
            <v>3.6225573471841845E-4</v>
          </cell>
          <cell r="EZ638">
            <v>3.8837411683080309E-4</v>
          </cell>
          <cell r="FA638">
            <v>4.1408040575644401E-4</v>
          </cell>
          <cell r="FB638">
            <v>4.3931898221313668E-4</v>
          </cell>
          <cell r="FC638">
            <v>4.6403449564538833E-4</v>
          </cell>
          <cell r="FD638">
            <v>4.8817205151529847E-4</v>
          </cell>
          <cell r="FE638">
            <v>5.1167739892091235E-4</v>
          </cell>
          <cell r="FF638">
            <v>5.3449711772522138E-4</v>
          </cell>
          <cell r="FG638">
            <v>5.5657880437818674E-4</v>
          </cell>
          <cell r="FH638">
            <v>5.7787125561714343E-4</v>
          </cell>
          <cell r="FI638">
            <v>5.9832464923788168E-4</v>
          </cell>
          <cell r="FJ638">
            <v>6.1789072113936161E-4</v>
          </cell>
          <cell r="FK638">
            <v>6.3652293785956728E-4</v>
          </cell>
          <cell r="FL638">
            <v>6.5417666383817954E-4</v>
          </cell>
          <cell r="FM638">
            <v>6.7080932266360338E-4</v>
          </cell>
          <cell r="FN638">
            <v>6.8638055158727423E-4</v>
          </cell>
          <cell r="FO638">
            <v>7.0085234861690235E-4</v>
          </cell>
          <cell r="FP638">
            <v>7.1418921153243529E-4</v>
          </cell>
          <cell r="FQ638">
            <v>7.2635826820363148E-4</v>
          </cell>
          <cell r="FR638">
            <v>7.3732939762633746E-4</v>
          </cell>
          <cell r="FS638">
            <v>7.470753411354177E-4</v>
          </cell>
          <cell r="FT638">
            <v>7.5557180329583742E-4</v>
          </cell>
          <cell r="FU638">
            <v>7.627975420192247E-4</v>
          </cell>
          <cell r="FV638">
            <v>7.6873444750129901E-4</v>
          </cell>
          <cell r="FW638">
            <v>7.7336760962550574E-4</v>
          </cell>
          <cell r="FX638">
            <v>7.7668537352983656E-4</v>
          </cell>
          <cell r="FY638">
            <v>7.7867938308692763E-4</v>
          </cell>
          <cell r="FZ638">
            <v>7.7934461210181299E-4</v>
          </cell>
        </row>
        <row r="639">
          <cell r="A639">
            <v>76</v>
          </cell>
          <cell r="B639">
            <v>7.8959914647157368E-4</v>
          </cell>
          <cell r="C639">
            <v>7.8892184814595694E-4</v>
          </cell>
          <cell r="D639">
            <v>7.8689165676927423E-4</v>
          </cell>
          <cell r="E639">
            <v>7.8351367678690539E-4</v>
          </cell>
          <cell r="F639">
            <v>7.787963944526395E-4</v>
          </cell>
          <cell r="G639">
            <v>7.7275164619584034E-4</v>
          </cell>
          <cell r="H639">
            <v>7.6539457453486811E-4</v>
          </cell>
          <cell r="I639">
            <v>7.5674357173499283E-4</v>
          </cell>
          <cell r="J639">
            <v>7.4682021146405073E-4</v>
          </cell>
          <cell r="K639">
            <v>7.3564916875291572E-4</v>
          </cell>
          <cell r="L639">
            <v>7.2325812862018997E-4</v>
          </cell>
          <cell r="M639">
            <v>7.0967768377114368E-4</v>
          </cell>
          <cell r="N639">
            <v>6.9494122182962479E-4</v>
          </cell>
          <cell r="O639">
            <v>6.7908480260812031E-4</v>
          </cell>
          <cell r="P639">
            <v>6.6214702596526691E-4</v>
          </cell>
          <cell r="Q639">
            <v>6.4416889084153149E-4</v>
          </cell>
          <cell r="R639">
            <v>6.2519364610247189E-4</v>
          </cell>
          <cell r="S639">
            <v>6.0526663385460891E-4</v>
          </cell>
          <cell r="T639">
            <v>5.8443512593145256E-4</v>
          </cell>
          <cell r="U639">
            <v>5.6274815427638514E-4</v>
          </cell>
          <cell r="V639">
            <v>5.4025633597481787E-4</v>
          </cell>
          <cell r="W639">
            <v>5.170116937101908E-4</v>
          </cell>
          <cell r="X639">
            <v>4.9306747243682331E-4</v>
          </cell>
          <cell r="Y639">
            <v>4.6847795307734699E-4</v>
          </cell>
          <cell r="Z639">
            <v>4.4329826406329739E-4</v>
          </cell>
          <cell r="AA639">
            <v>4.1758419154443979E-4</v>
          </cell>
          <cell r="AB639">
            <v>3.9139198909547192E-4</v>
          </cell>
          <cell r="AC639">
            <v>3.6477818774791564E-4</v>
          </cell>
          <cell r="AD639">
            <v>3.3779940717024322E-4</v>
          </cell>
          <cell r="AE639">
            <v>3.1051216881065196E-4</v>
          </cell>
          <cell r="AF639">
            <v>2.8297271180441325E-4</v>
          </cell>
          <cell r="AG639">
            <v>2.5523681243147934E-4</v>
          </cell>
          <cell r="AH639">
            <v>2.273596078900766E-4</v>
          </cell>
          <cell r="AI639">
            <v>1.9939542512847815E-4</v>
          </cell>
          <cell r="AJ639">
            <v>1.7139761545013454E-4</v>
          </cell>
          <cell r="AK639">
            <v>1.4341839557699827E-4</v>
          </cell>
          <cell r="AL639">
            <v>1.1550869582232086E-4</v>
          </cell>
          <cell r="AM639">
            <v>8.7718015987656731E-5</v>
          </cell>
          <cell r="AN639">
            <v>6.0094289559383636E-5</v>
          </cell>
          <cell r="AO639">
            <v>3.2683756738006376E-5</v>
          </cell>
          <cell r="AP639">
            <v>5.5308467890079992E-6</v>
          </cell>
          <cell r="AQ639">
            <v>-2.1321929842703338E-5</v>
          </cell>
          <cell r="AR639">
            <v>-4.7834079261422807E-5</v>
          </cell>
          <cell r="AS639">
            <v>-7.3967211349485458E-5</v>
          </cell>
          <cell r="AT639">
            <v>-9.9685116205425387E-5</v>
          </cell>
          <cell r="AU639">
            <v>-1.2495382955380111E-4</v>
          </cell>
          <cell r="AV639">
            <v>-1.4974168694325437E-4</v>
          </cell>
          <cell r="AW639">
            <v>-1.7401936660432296E-4</v>
          </cell>
          <cell r="AX639">
            <v>-1.9775992089394385E-4</v>
          </cell>
          <cell r="AY639">
            <v>-2.2093879630918421E-4</v>
          </cell>
          <cell r="AZ639">
            <v>-2.4353384210826437E-4</v>
          </cell>
          <cell r="BA639">
            <v>-2.6552530763211045E-4</v>
          </cell>
          <cell r="BB639">
            <v>-2.8689582847422755E-4</v>
          </cell>
          <cell r="BC639">
            <v>-3.0763040170035498E-4</v>
          </cell>
          <cell r="BD639">
            <v>-3.2771635037189407E-4</v>
          </cell>
          <cell r="BE639">
            <v>-3.4714327767821669E-4</v>
          </cell>
          <cell r="BF639">
            <v>-3.6590301103245159E-4</v>
          </cell>
          <cell r="BG639">
            <v>-3.8398953653292724E-4</v>
          </cell>
          <cell r="BH639">
            <v>-4.0139892423792797E-4</v>
          </cell>
          <cell r="BI639">
            <v>-4.1812924474455394E-4</v>
          </cell>
          <cell r="BJ639">
            <v>-4.3418047760306879E-4</v>
          </cell>
          <cell r="BK639">
            <v>-4.4955441213596594E-4</v>
          </cell>
          <cell r="BL639">
            <v>-4.6425454126590936E-4</v>
          </cell>
          <cell r="BM639">
            <v>-4.7828594898854167E-4</v>
          </cell>
          <cell r="BN639">
            <v>-4.9165519215475144E-4</v>
          </cell>
          <cell r="BO639">
            <v>-5.0437017725218675E-4</v>
          </cell>
          <cell r="BP639">
            <v>-5.1644003289753751E-4</v>
          </cell>
          <cell r="BQ639">
            <v>-5.2787497876920122E-4</v>
          </cell>
          <cell r="BR639">
            <v>-5.3868619172438661E-4</v>
          </cell>
          <cell r="BS639">
            <v>-5.4888566985536859E-4</v>
          </cell>
          <cell r="BT639">
            <v>-5.5848609524648872E-4</v>
          </cell>
          <cell r="BU639">
            <v>-5.6750069619652304E-4</v>
          </cell>
          <cell r="BV639">
            <v>-5.7594310967024401E-4</v>
          </cell>
          <cell r="BW639">
            <v>-5.8382724473836052E-4</v>
          </cell>
          <cell r="BX639">
            <v>-5.9116714775657583E-4</v>
          </cell>
          <cell r="BY639">
            <v>-5.9797687002229375E-4</v>
          </cell>
          <cell r="BZ639">
            <v>-6.0427033863161002E-4</v>
          </cell>
          <cell r="CA639">
            <v>-6.1006123123968675E-4</v>
          </cell>
          <cell r="CB639">
            <v>-6.1536285540459302E-4</v>
          </cell>
          <cell r="CC639">
            <v>-6.2018803316824488E-4</v>
          </cell>
          <cell r="CD639">
            <v>-6.245489914983893E-4</v>
          </cell>
          <cell r="CE639">
            <v>-6.2845725918276077E-4</v>
          </cell>
          <cell r="CF639">
            <v>-6.3192357073077042E-4</v>
          </cell>
          <cell r="CG639">
            <v>-6.3495777779956695E-4</v>
          </cell>
          <cell r="CH639">
            <v>-6.3756876862018186E-4</v>
          </cell>
          <cell r="CI639">
            <v>-6.3976439585600132E-4</v>
          </cell>
          <cell r="CJ639">
            <v>-6.4155141328016993E-4</v>
          </cell>
          <cell r="CK639">
            <v>-6.4293542161095684E-4</v>
          </cell>
          <cell r="CL639">
            <v>-6.439208237948833E-4</v>
          </cell>
          <cell r="CM639">
            <v>-6.4451078997669489E-4</v>
          </cell>
          <cell r="CN639">
            <v>-6.4470723234338943E-4</v>
          </cell>
          <cell r="CO639">
            <v>-6.4451078997669489E-4</v>
          </cell>
          <cell r="CP639">
            <v>-6.439208237948833E-4</v>
          </cell>
          <cell r="CQ639">
            <v>-6.4293542161095684E-4</v>
          </cell>
          <cell r="CR639">
            <v>-6.4155141328016993E-4</v>
          </cell>
          <cell r="CS639">
            <v>-6.3976439585600132E-4</v>
          </cell>
          <cell r="CT639">
            <v>-6.3756876862018186E-4</v>
          </cell>
          <cell r="CU639">
            <v>-6.3495777779956728E-4</v>
          </cell>
          <cell r="CV639">
            <v>-6.3192357073077042E-4</v>
          </cell>
          <cell r="CW639">
            <v>-6.2845725918276077E-4</v>
          </cell>
          <cell r="CX639">
            <v>-6.245489914983893E-4</v>
          </cell>
          <cell r="CY639">
            <v>-6.2018803316824488E-4</v>
          </cell>
          <cell r="CZ639">
            <v>-6.1536285540459313E-4</v>
          </cell>
          <cell r="DA639">
            <v>-6.1006123123968675E-4</v>
          </cell>
          <cell r="DB639">
            <v>-6.0427033863161002E-4</v>
          </cell>
          <cell r="DC639">
            <v>-5.9797687002229375E-4</v>
          </cell>
          <cell r="DD639">
            <v>-5.9116714775657583E-4</v>
          </cell>
          <cell r="DE639">
            <v>-5.8382724473836074E-4</v>
          </cell>
          <cell r="DF639">
            <v>-5.7594310967024412E-4</v>
          </cell>
          <cell r="DG639">
            <v>-5.6750069619652314E-4</v>
          </cell>
          <cell r="DH639">
            <v>-5.5848609524648872E-4</v>
          </cell>
          <cell r="DI639">
            <v>-5.4888566985536859E-4</v>
          </cell>
          <cell r="DJ639">
            <v>-5.3868619172438661E-4</v>
          </cell>
          <cell r="DK639">
            <v>-5.278749787692009E-4</v>
          </cell>
          <cell r="DL639">
            <v>-5.1644003289753751E-4</v>
          </cell>
          <cell r="DM639">
            <v>-5.0437017725218686E-4</v>
          </cell>
          <cell r="DN639">
            <v>-4.9165519215475123E-4</v>
          </cell>
          <cell r="DO639">
            <v>-4.7828594898854167E-4</v>
          </cell>
          <cell r="DP639">
            <v>-4.6425454126590925E-4</v>
          </cell>
          <cell r="DQ639">
            <v>-4.4955441213596621E-4</v>
          </cell>
          <cell r="DR639">
            <v>-4.3418047760306901E-4</v>
          </cell>
          <cell r="DS639">
            <v>-4.1812924474455394E-4</v>
          </cell>
          <cell r="DT639">
            <v>-4.0139892423792818E-4</v>
          </cell>
          <cell r="DU639">
            <v>-3.8398953653292714E-4</v>
          </cell>
          <cell r="DV639">
            <v>-3.659030110324517E-4</v>
          </cell>
          <cell r="DW639">
            <v>-3.4714327767821647E-4</v>
          </cell>
          <cell r="DX639">
            <v>-3.2771635037189413E-4</v>
          </cell>
          <cell r="DY639">
            <v>-3.0763040170035487E-4</v>
          </cell>
          <cell r="DZ639">
            <v>-2.8689582847422755E-4</v>
          </cell>
          <cell r="EA639">
            <v>-2.6552530763211083E-4</v>
          </cell>
          <cell r="EB639">
            <v>-2.4353384210826437E-4</v>
          </cell>
          <cell r="EC639">
            <v>-2.209387963091844E-4</v>
          </cell>
          <cell r="ED639">
            <v>-1.9775992089394385E-4</v>
          </cell>
          <cell r="EE639">
            <v>-1.7401936660432315E-4</v>
          </cell>
          <cell r="EF639">
            <v>-1.4974168694325426E-4</v>
          </cell>
          <cell r="EG639">
            <v>-1.2495382955380138E-4</v>
          </cell>
          <cell r="EH639">
            <v>-9.9685116205425265E-5</v>
          </cell>
          <cell r="EI639">
            <v>-7.3967211349485607E-5</v>
          </cell>
          <cell r="EJ639">
            <v>-4.7834079261423193E-5</v>
          </cell>
          <cell r="EK639">
            <v>-2.1321929842703338E-5</v>
          </cell>
          <cell r="EL639">
            <v>5.5308467890076375E-6</v>
          </cell>
          <cell r="EM639">
            <v>3.2683756738006376E-5</v>
          </cell>
          <cell r="EN639">
            <v>6.0094289559383528E-5</v>
          </cell>
          <cell r="EO639">
            <v>8.771801598765711E-5</v>
          </cell>
          <cell r="EP639">
            <v>1.155086958223208E-4</v>
          </cell>
          <cell r="EQ639">
            <v>1.4341839557699862E-4</v>
          </cell>
          <cell r="ER639">
            <v>1.7139761545013454E-4</v>
          </cell>
          <cell r="ES639">
            <v>1.993954251284778E-4</v>
          </cell>
          <cell r="ET639">
            <v>2.273596078900766E-4</v>
          </cell>
          <cell r="EU639">
            <v>2.5523681243147886E-4</v>
          </cell>
          <cell r="EV639">
            <v>2.8297271180441325E-4</v>
          </cell>
          <cell r="EW639">
            <v>3.1051216881065186E-4</v>
          </cell>
          <cell r="EX639">
            <v>3.3779940717024328E-4</v>
          </cell>
          <cell r="EY639">
            <v>3.6477818774791515E-4</v>
          </cell>
          <cell r="EZ639">
            <v>3.9139198909547192E-4</v>
          </cell>
          <cell r="FA639">
            <v>4.1758419154443979E-4</v>
          </cell>
          <cell r="FB639">
            <v>4.4329826406329723E-4</v>
          </cell>
          <cell r="FC639">
            <v>4.6847795307734699E-4</v>
          </cell>
          <cell r="FD639">
            <v>4.9306747243682298E-4</v>
          </cell>
          <cell r="FE639">
            <v>5.1701169371019091E-4</v>
          </cell>
          <cell r="FF639">
            <v>5.4025633597481765E-4</v>
          </cell>
          <cell r="FG639">
            <v>5.6274815427638514E-4</v>
          </cell>
          <cell r="FH639">
            <v>5.8443512593145245E-4</v>
          </cell>
          <cell r="FI639">
            <v>6.0526663385460902E-4</v>
          </cell>
          <cell r="FJ639">
            <v>6.2519364610247178E-4</v>
          </cell>
          <cell r="FK639">
            <v>6.4416889084153105E-4</v>
          </cell>
          <cell r="FL639">
            <v>6.6214702596526691E-4</v>
          </cell>
          <cell r="FM639">
            <v>6.7908480260811999E-4</v>
          </cell>
          <cell r="FN639">
            <v>6.9494122182962479E-4</v>
          </cell>
          <cell r="FO639">
            <v>7.0967768377114368E-4</v>
          </cell>
          <cell r="FP639">
            <v>7.2325812862018997E-4</v>
          </cell>
          <cell r="FQ639">
            <v>7.356491687529154E-4</v>
          </cell>
          <cell r="FR639">
            <v>7.4682021146405073E-4</v>
          </cell>
          <cell r="FS639">
            <v>7.5674357173499283E-4</v>
          </cell>
          <cell r="FT639">
            <v>7.6539457453486811E-4</v>
          </cell>
          <cell r="FU639">
            <v>7.7275164619584034E-4</v>
          </cell>
          <cell r="FV639">
            <v>7.787963944526395E-4</v>
          </cell>
          <cell r="FW639">
            <v>7.8351367678690539E-4</v>
          </cell>
          <cell r="FX639">
            <v>7.8689165676927412E-4</v>
          </cell>
          <cell r="FY639">
            <v>7.8892184814595694E-4</v>
          </cell>
          <cell r="FZ639">
            <v>7.8959914647157368E-4</v>
          </cell>
        </row>
        <row r="640">
          <cell r="A640">
            <v>77</v>
          </cell>
          <cell r="B640">
            <v>7.9985368084133437E-4</v>
          </cell>
          <cell r="C640">
            <v>7.9916426419594615E-4</v>
          </cell>
          <cell r="D640">
            <v>7.9709774403226145E-4</v>
          </cell>
          <cell r="E640">
            <v>7.9365930322513136E-4</v>
          </cell>
          <cell r="F640">
            <v>7.8885755845295609E-4</v>
          </cell>
          <cell r="G640">
            <v>7.8270452812940691E-4</v>
          </cell>
          <cell r="H640">
            <v>7.752155877098594E-4</v>
          </cell>
          <cell r="I640">
            <v>7.6640941257338834E-4</v>
          </cell>
          <cell r="J640">
            <v>7.5630790873691971E-4</v>
          </cell>
          <cell r="K640">
            <v>7.4493613171266483E-4</v>
          </cell>
          <cell r="L640">
            <v>7.3232219387298536E-4</v>
          </cell>
          <cell r="M640">
            <v>7.1849716073813462E-4</v>
          </cell>
          <cell r="N640">
            <v>7.0349493665165254E-4</v>
          </cell>
          <cell r="O640">
            <v>6.8735214035526974E-4</v>
          </cell>
          <cell r="P640">
            <v>6.7010797101987592E-4</v>
          </cell>
          <cell r="Q640">
            <v>6.5180406533107776E-4</v>
          </cell>
          <cell r="R640">
            <v>6.3248434626707805E-4</v>
          </cell>
          <cell r="S640">
            <v>6.1219486424269926E-4</v>
          </cell>
          <cell r="T640">
            <v>5.9098363132632054E-4</v>
          </cell>
          <cell r="U640">
            <v>5.6890044926604581E-4</v>
          </cell>
          <cell r="V640">
            <v>5.459967320874784E-4</v>
          </cell>
          <cell r="W640">
            <v>5.2232532404793012E-4</v>
          </cell>
          <cell r="X640">
            <v>4.9794031375057597E-4</v>
          </cell>
          <cell r="Y640">
            <v>4.7289684523699492E-4</v>
          </cell>
          <cell r="Z640">
            <v>4.4725092688752848E-4</v>
          </cell>
          <cell r="AA640">
            <v>4.2105923896599006E-4</v>
          </cell>
          <cell r="AB640">
            <v>3.9437894064837166E-4</v>
          </cell>
          <cell r="AC640">
            <v>3.6726747737436389E-4</v>
          </cell>
          <cell r="AD640">
            <v>3.3978238935568247E-4</v>
          </cell>
          <cell r="AE640">
            <v>3.1198112206646031E-4</v>
          </cell>
          <cell r="AF640">
            <v>2.8392083952832019E-4</v>
          </cell>
          <cell r="AG640">
            <v>2.5565824118629682E-4</v>
          </cell>
          <cell r="AH640">
            <v>2.2724938315157119E-4</v>
          </cell>
          <cell r="AI640">
            <v>1.9874950456314332E-4</v>
          </cell>
          <cell r="AJ640">
            <v>1.7021285979321123E-4</v>
          </cell>
          <cell r="AK640">
            <v>1.4169255719029302E-4</v>
          </cell>
          <cell r="AL640">
            <v>1.1324040502014066E-4</v>
          </cell>
          <cell r="AM640">
            <v>8.4906765227480275E-5</v>
          </cell>
          <cell r="AN640">
            <v>5.6740415601681706E-5</v>
          </cell>
          <cell r="AO640">
            <v>2.8788420886874868E-5</v>
          </cell>
          <cell r="AP640">
            <v>1.0960133319542651E-6</v>
          </cell>
          <cell r="AQ640">
            <v>-2.629351687140703E-5</v>
          </cell>
          <cell r="AR640">
            <v>-5.3338920863961165E-5</v>
          </cell>
          <cell r="AS640">
            <v>-8.0001079759649117E-5</v>
          </cell>
          <cell r="AT640">
            <v>-1.062430823569209E-4</v>
          </cell>
          <cell r="AU640">
            <v>-1.3203029167952786E-4</v>
          </cell>
          <cell r="AV640">
            <v>-1.5733040016062896E-4</v>
          </cell>
          <cell r="AW640">
            <v>-1.8211347333971939E-4</v>
          </cell>
          <cell r="AX640">
            <v>-2.063519819980248E-4</v>
          </cell>
          <cell r="AY640">
            <v>-2.3002082271432735E-4</v>
          </cell>
          <cell r="AZ640">
            <v>-2.5309732687943891E-4</v>
          </cell>
          <cell r="BA640">
            <v>-2.7556125826342601E-4</v>
          </cell>
          <cell r="BB640">
            <v>-2.9739479928495629E-4</v>
          </cell>
          <cell r="BC640">
            <v>-3.1858252618650342E-4</v>
          </cell>
          <cell r="BD640">
            <v>-3.391113733723618E-4</v>
          </cell>
          <cell r="BE640">
            <v>-3.5897058721820675E-4</v>
          </cell>
          <cell r="BF640">
            <v>-3.7815166971106901E-4</v>
          </cell>
          <cell r="BG640">
            <v>-3.9664831232679717E-4</v>
          </cell>
          <cell r="BH640">
            <v>-4.1445632059815203E-4</v>
          </cell>
          <cell r="BI640">
            <v>-4.3157352987037651E-4</v>
          </cell>
          <cell r="BJ640">
            <v>-4.4799971278220916E-4</v>
          </cell>
          <cell r="BK640">
            <v>-4.6373647904865265E-4</v>
          </cell>
          <cell r="BL640">
            <v>-4.7878716815719254E-4</v>
          </cell>
          <cell r="BM640">
            <v>-4.9315673562141775E-4</v>
          </cell>
          <cell r="BN640">
            <v>-5.0685163346497069E-4</v>
          </cell>
          <cell r="BO640">
            <v>-5.1987968563428329E-4</v>
          </cell>
          <cell r="BP640">
            <v>-5.3224995906058111E-4</v>
          </cell>
          <cell r="BQ640">
            <v>-5.4397263110996831E-4</v>
          </cell>
          <cell r="BR640">
            <v>-5.5505885417504687E-4</v>
          </cell>
          <cell r="BS640">
            <v>-5.6552061817232216E-4</v>
          </cell>
          <cell r="BT640">
            <v>-5.7537061171662968E-4</v>
          </cell>
          <cell r="BU640">
            <v>-5.8462208274689086E-4</v>
          </cell>
          <cell r="BV640">
            <v>-5.9328869937671082E-4</v>
          </cell>
          <cell r="BW640">
            <v>-6.0138441173863359E-4</v>
          </cell>
          <cell r="BX640">
            <v>-6.0892331558233027E-4</v>
          </cell>
          <cell r="BY640">
            <v>-6.1591951837463329E-4</v>
          </cell>
          <cell r="BZ640">
            <v>-6.2238700863324068E-4</v>
          </cell>
          <cell r="CA640">
            <v>-6.2833952920613345E-4</v>
          </cell>
          <cell r="CB640">
            <v>-6.3379045518544268E-4</v>
          </cell>
          <cell r="CC640">
            <v>-6.3875267711772184E-4</v>
          </cell>
          <cell r="CD640">
            <v>-6.4323849014251617E-4</v>
          </cell>
          <cell r="CE640">
            <v>-6.4725948965788864E-4</v>
          </cell>
          <cell r="CF640">
            <v>-6.5082647407534123E-4</v>
          </cell>
          <cell r="CG640">
            <v>-6.5394935518755842E-4</v>
          </cell>
          <cell r="CH640">
            <v>-6.566370766307528E-4</v>
          </cell>
          <cell r="CI640">
            <v>-6.5889754087936634E-4</v>
          </cell>
          <cell r="CJ640">
            <v>-6.6073754516466645E-4</v>
          </cell>
          <cell r="CK640">
            <v>-6.621627266605902E-4</v>
          </cell>
          <cell r="CL640">
            <v>-6.6317751723033716E-4</v>
          </cell>
          <cell r="CM640">
            <v>-6.6378510797584069E-4</v>
          </cell>
          <cell r="CN640">
            <v>-6.6398742377972333E-4</v>
          </cell>
          <cell r="CO640">
            <v>-6.6378510797584069E-4</v>
          </cell>
          <cell r="CP640">
            <v>-6.6317751723033716E-4</v>
          </cell>
          <cell r="CQ640">
            <v>-6.621627266605902E-4</v>
          </cell>
          <cell r="CR640">
            <v>-6.6073754516466645E-4</v>
          </cell>
          <cell r="CS640">
            <v>-6.5889754087936634E-4</v>
          </cell>
          <cell r="CT640">
            <v>-6.566370766307528E-4</v>
          </cell>
          <cell r="CU640">
            <v>-6.5394935518755875E-4</v>
          </cell>
          <cell r="CV640">
            <v>-6.5082647407534123E-4</v>
          </cell>
          <cell r="CW640">
            <v>-6.4725948965788864E-4</v>
          </cell>
          <cell r="CX640">
            <v>-6.4323849014251617E-4</v>
          </cell>
          <cell r="CY640">
            <v>-6.3875267711772184E-4</v>
          </cell>
          <cell r="CZ640">
            <v>-6.3379045518544279E-4</v>
          </cell>
          <cell r="DA640">
            <v>-6.2833952920613345E-4</v>
          </cell>
          <cell r="DB640">
            <v>-6.2238700863324068E-4</v>
          </cell>
          <cell r="DC640">
            <v>-6.1591951837463329E-4</v>
          </cell>
          <cell r="DD640">
            <v>-6.0892331558233027E-4</v>
          </cell>
          <cell r="DE640">
            <v>-6.013844117386338E-4</v>
          </cell>
          <cell r="DF640">
            <v>-5.9328869937671092E-4</v>
          </cell>
          <cell r="DG640">
            <v>-5.8462208274689096E-4</v>
          </cell>
          <cell r="DH640">
            <v>-5.7537061171662968E-4</v>
          </cell>
          <cell r="DI640">
            <v>-5.6552061817232216E-4</v>
          </cell>
          <cell r="DJ640">
            <v>-5.5505885417504687E-4</v>
          </cell>
          <cell r="DK640">
            <v>-5.4397263110996799E-4</v>
          </cell>
          <cell r="DL640">
            <v>-5.3224995906058111E-4</v>
          </cell>
          <cell r="DM640">
            <v>-5.1987968563428351E-4</v>
          </cell>
          <cell r="DN640">
            <v>-5.0685163346497048E-4</v>
          </cell>
          <cell r="DO640">
            <v>-4.9315673562141775E-4</v>
          </cell>
          <cell r="DP640">
            <v>-4.7878716815719243E-4</v>
          </cell>
          <cell r="DQ640">
            <v>-4.6373647904865293E-4</v>
          </cell>
          <cell r="DR640">
            <v>-4.4799971278220937E-4</v>
          </cell>
          <cell r="DS640">
            <v>-4.3157352987037651E-4</v>
          </cell>
          <cell r="DT640">
            <v>-4.1445632059815225E-4</v>
          </cell>
          <cell r="DU640">
            <v>-3.9664831232679706E-4</v>
          </cell>
          <cell r="DV640">
            <v>-3.7815166971106912E-4</v>
          </cell>
          <cell r="DW640">
            <v>-3.5897058721820653E-4</v>
          </cell>
          <cell r="DX640">
            <v>-3.391113733723619E-4</v>
          </cell>
          <cell r="DY640">
            <v>-3.1858252618650331E-4</v>
          </cell>
          <cell r="DZ640">
            <v>-2.9739479928495629E-4</v>
          </cell>
          <cell r="EA640">
            <v>-2.7556125826342639E-4</v>
          </cell>
          <cell r="EB640">
            <v>-2.5309732687943891E-4</v>
          </cell>
          <cell r="EC640">
            <v>-2.3002082271432754E-4</v>
          </cell>
          <cell r="ED640">
            <v>-2.063519819980248E-4</v>
          </cell>
          <cell r="EE640">
            <v>-1.821134733397196E-4</v>
          </cell>
          <cell r="EF640">
            <v>-1.5733040016062885E-4</v>
          </cell>
          <cell r="EG640">
            <v>-1.3203029167952815E-4</v>
          </cell>
          <cell r="EH640">
            <v>-1.0624308235692078E-4</v>
          </cell>
          <cell r="EI640">
            <v>-8.0001079759649266E-5</v>
          </cell>
          <cell r="EJ640">
            <v>-5.3338920863961558E-5</v>
          </cell>
          <cell r="EK640">
            <v>-2.629351687140703E-5</v>
          </cell>
          <cell r="EL640">
            <v>1.0960133319538958E-6</v>
          </cell>
          <cell r="EM640">
            <v>2.8788420886874868E-5</v>
          </cell>
          <cell r="EN640">
            <v>5.6740415601681591E-5</v>
          </cell>
          <cell r="EO640">
            <v>8.4906765227480668E-5</v>
          </cell>
          <cell r="EP640">
            <v>1.132404050201406E-4</v>
          </cell>
          <cell r="EQ640">
            <v>1.4169255719029337E-4</v>
          </cell>
          <cell r="ER640">
            <v>1.7021285979321123E-4</v>
          </cell>
          <cell r="ES640">
            <v>1.9874950456314297E-4</v>
          </cell>
          <cell r="ET640">
            <v>2.2724938315157119E-4</v>
          </cell>
          <cell r="EU640">
            <v>2.5565824118629627E-4</v>
          </cell>
          <cell r="EV640">
            <v>2.8392083952832019E-4</v>
          </cell>
          <cell r="EW640">
            <v>3.119811220664602E-4</v>
          </cell>
          <cell r="EX640">
            <v>3.3978238935568252E-4</v>
          </cell>
          <cell r="EY640">
            <v>3.6726747737436335E-4</v>
          </cell>
          <cell r="EZ640">
            <v>3.9437894064837166E-4</v>
          </cell>
          <cell r="FA640">
            <v>4.2105923896599006E-4</v>
          </cell>
          <cell r="FB640">
            <v>4.4725092688752832E-4</v>
          </cell>
          <cell r="FC640">
            <v>4.7289684523699492E-4</v>
          </cell>
          <cell r="FD640">
            <v>4.9794031375057564E-4</v>
          </cell>
          <cell r="FE640">
            <v>5.2232532404793022E-4</v>
          </cell>
          <cell r="FF640">
            <v>5.4599673208747819E-4</v>
          </cell>
          <cell r="FG640">
            <v>5.6890044926604581E-4</v>
          </cell>
          <cell r="FH640">
            <v>5.9098363132632043E-4</v>
          </cell>
          <cell r="FI640">
            <v>6.1219486424269936E-4</v>
          </cell>
          <cell r="FJ640">
            <v>6.3248434626707794E-4</v>
          </cell>
          <cell r="FK640">
            <v>6.5180406533107732E-4</v>
          </cell>
          <cell r="FL640">
            <v>6.7010797101987592E-4</v>
          </cell>
          <cell r="FM640">
            <v>6.8735214035526941E-4</v>
          </cell>
          <cell r="FN640">
            <v>7.0349493665165254E-4</v>
          </cell>
          <cell r="FO640">
            <v>7.1849716073813462E-4</v>
          </cell>
          <cell r="FP640">
            <v>7.3232219387298536E-4</v>
          </cell>
          <cell r="FQ640">
            <v>7.4493613171266451E-4</v>
          </cell>
          <cell r="FR640">
            <v>7.5630790873691971E-4</v>
          </cell>
          <cell r="FS640">
            <v>7.6640941257338834E-4</v>
          </cell>
          <cell r="FT640">
            <v>7.752155877098594E-4</v>
          </cell>
          <cell r="FU640">
            <v>7.8270452812940691E-4</v>
          </cell>
          <cell r="FV640">
            <v>7.8885755845295609E-4</v>
          </cell>
          <cell r="FW640">
            <v>7.9365930322513136E-4</v>
          </cell>
          <cell r="FX640">
            <v>7.9709774403226134E-4</v>
          </cell>
          <cell r="FY640">
            <v>7.9916426419594615E-4</v>
          </cell>
          <cell r="FZ640">
            <v>7.9985368084133437E-4</v>
          </cell>
        </row>
        <row r="641">
          <cell r="A641">
            <v>78</v>
          </cell>
          <cell r="B641">
            <v>8.1010821521109507E-4</v>
          </cell>
          <cell r="C641">
            <v>8.0940663462358137E-4</v>
          </cell>
          <cell r="D641">
            <v>8.0730364886141619E-4</v>
          </cell>
          <cell r="E641">
            <v>8.0380451939560582E-4</v>
          </cell>
          <cell r="F641">
            <v>7.9891799360674192E-4</v>
          </cell>
          <cell r="G641">
            <v>7.9265627228094267E-4</v>
          </cell>
          <cell r="H641">
            <v>7.8503496430882376E-4</v>
          </cell>
          <cell r="I641">
            <v>7.7607302879096837E-4</v>
          </cell>
          <cell r="J641">
            <v>7.6579270480983436E-4</v>
          </cell>
          <cell r="K641">
            <v>7.5421942918327777E-4</v>
          </cell>
          <cell r="L641">
            <v>7.4138174256858859E-4</v>
          </cell>
          <cell r="M641">
            <v>7.2731118433789848E-4</v>
          </cell>
          <cell r="N641">
            <v>7.1204217669579794E-4</v>
          </cell>
          <cell r="O641">
            <v>6.9561189855769305E-4</v>
          </cell>
          <cell r="P641">
            <v>6.7806014975271443E-4</v>
          </cell>
          <cell r="Q641">
            <v>6.594292061575137E-4</v>
          </cell>
          <cell r="R641">
            <v>6.3976366640699882E-4</v>
          </cell>
          <cell r="S641">
            <v>6.1911029086462825E-4</v>
          </cell>
          <cell r="T641">
            <v>5.9751783356825976E-4</v>
          </cell>
          <cell r="U641">
            <v>5.7503686789749076E-4</v>
          </cell>
          <cell r="V641">
            <v>5.5171960673482503E-4</v>
          </cell>
          <cell r="W641">
            <v>5.2761971791575571E-4</v>
          </cell>
          <cell r="X641">
            <v>5.0279213578178236E-4</v>
          </cell>
          <cell r="Y641">
            <v>4.7729286966551385E-4</v>
          </cell>
          <cell r="Z641">
            <v>4.5117881014814762E-4</v>
          </cell>
          <cell r="AA641">
            <v>4.245075339368185E-4</v>
          </cell>
          <cell r="AB641">
            <v>3.973371082124718E-4</v>
          </cell>
          <cell r="AC641">
            <v>3.6972589529808312E-4</v>
          </cell>
          <cell r="AD641">
            <v>3.4173235849216952E-4</v>
          </cell>
          <cell r="AE641">
            <v>3.1341486990370005E-4</v>
          </cell>
          <cell r="AF641">
            <v>2.8483152111171339E-4</v>
          </cell>
          <cell r="AG641">
            <v>2.5603993745630134E-4</v>
          </cell>
          <cell r="AH641">
            <v>2.2709709674715794E-4</v>
          </cell>
          <cell r="AI641">
            <v>1.9805915315175841E-4</v>
          </cell>
          <cell r="AJ641">
            <v>1.689812669975293E-4</v>
          </cell>
          <cell r="AK641">
            <v>1.3991744119125129E-4</v>
          </cell>
          <cell r="AL641">
            <v>1.1092036492451796E-4</v>
          </cell>
          <cell r="AM641">
            <v>8.2041265296589855E-5</v>
          </cell>
          <cell r="AN641">
            <v>5.3329767445544245E-5</v>
          </cell>
          <cell r="AO641">
            <v>2.4833763735493499E-5</v>
          </cell>
          <cell r="AP641">
            <v>-3.4007074980052103E-6</v>
          </cell>
          <cell r="AQ641">
            <v>-3.1329573190149639E-5</v>
          </cell>
          <cell r="AR641">
            <v>-5.89108263724806E-5</v>
          </cell>
          <cell r="AS641">
            <v>-8.6104616229405138E-5</v>
          </cell>
          <cell r="AT641">
            <v>-1.1287332708652916E-4</v>
          </cell>
          <cell r="AU641">
            <v>-1.391816460862821E-4</v>
          </cell>
          <cell r="AV641">
            <v>-1.6499661936194578E-4</v>
          </cell>
          <cell r="AW641">
            <v>-1.9028769657757844E-4</v>
          </cell>
          <cell r="AX641">
            <v>-2.1502676375817964E-4</v>
          </cell>
          <cell r="AY641">
            <v>-2.3918816439148655E-4</v>
          </cell>
          <cell r="AZ641">
            <v>-2.6274870883976264E-4</v>
          </cell>
          <cell r="BA641">
            <v>-2.8568767215654664E-4</v>
          </cell>
          <cell r="BB641">
            <v>-3.079867804593045E-4</v>
          </cell>
          <cell r="BC641">
            <v>-3.2963018606399285E-4</v>
          </cell>
          <cell r="BD641">
            <v>-3.5060443164144201E-4</v>
          </cell>
          <cell r="BE641">
            <v>-3.7089840370791528E-4</v>
          </cell>
          <cell r="BF641">
            <v>-3.9050327581298275E-4</v>
          </cell>
          <cell r="BG641">
            <v>-4.0941244183667202E-4</v>
          </cell>
          <cell r="BH641">
            <v>-4.2762143985452324E-4</v>
          </cell>
          <cell r="BI641">
            <v>-4.4512786707344112E-4</v>
          </cell>
          <cell r="BJ641">
            <v>-4.6193128638289077E-4</v>
          </cell>
          <cell r="BK641">
            <v>-4.7803312510482569E-4</v>
          </cell>
          <cell r="BL641">
            <v>-4.9343656656157856E-4</v>
          </cell>
          <cell r="BM641">
            <v>-5.0814643511361984E-4</v>
          </cell>
          <cell r="BN641">
            <v>-5.2216907534844532E-4</v>
          </cell>
          <cell r="BO641">
            <v>-5.3551222612771305E-4</v>
          </cell>
          <cell r="BP641">
            <v>-5.4818489022206767E-4</v>
          </cell>
          <cell r="BQ641">
            <v>-5.6019720028166139E-4</v>
          </cell>
          <cell r="BR641">
            <v>-5.7156028190521579E-4</v>
          </cell>
          <cell r="BS641">
            <v>-5.8228611458141695E-4</v>
          </cell>
          <cell r="BT641">
            <v>-5.9238739128351166E-4</v>
          </cell>
          <cell r="BU641">
            <v>-6.0187737750109799E-4</v>
          </cell>
          <cell r="BV641">
            <v>-6.107697704923039E-4</v>
          </cell>
          <cell r="BW641">
            <v>-6.1907855953480023E-4</v>
          </cell>
          <cell r="BX641">
            <v>-6.2681788794545436E-4</v>
          </cell>
          <cell r="BY641">
            <v>-6.3400191762591745E-4</v>
          </cell>
          <cell r="BZ641">
            <v>-6.4064469687515567E-4</v>
          </cell>
          <cell r="CA641">
            <v>-6.4676003218990885E-4</v>
          </cell>
          <cell r="CB641">
            <v>-6.5236136475046503E-4</v>
          </cell>
          <cell r="CC641">
            <v>-6.5746165226202664E-4</v>
          </cell>
          <cell r="CD641">
            <v>-6.6207325679150581E-4</v>
          </cell>
          <cell r="CE641">
            <v>-6.6620783920593536E-4</v>
          </cell>
          <cell r="CF641">
            <v>-6.6987626078201265E-4</v>
          </cell>
          <cell r="CG641">
            <v>-6.7308849251678947E-4</v>
          </cell>
          <cell r="CH641">
            <v>-6.7585353262735175E-4</v>
          </cell>
          <cell r="CI641">
            <v>-6.7817933268275548E-4</v>
          </cell>
          <cell r="CJ641">
            <v>-6.8007273276468713E-4</v>
          </cell>
          <cell r="CK641">
            <v>-6.8153940600452698E-4</v>
          </cell>
          <cell r="CL641">
            <v>-6.8258381279401347E-4</v>
          </cell>
          <cell r="CM641">
            <v>-6.8320916491468743E-4</v>
          </cell>
          <cell r="CN641">
            <v>-6.8341739977811216E-4</v>
          </cell>
          <cell r="CO641">
            <v>-6.8320916491468743E-4</v>
          </cell>
          <cell r="CP641">
            <v>-6.8258381279401347E-4</v>
          </cell>
          <cell r="CQ641">
            <v>-6.8153940600452698E-4</v>
          </cell>
          <cell r="CR641">
            <v>-6.8007273276468713E-4</v>
          </cell>
          <cell r="CS641">
            <v>-6.7817933268275548E-4</v>
          </cell>
          <cell r="CT641">
            <v>-6.7585353262735175E-4</v>
          </cell>
          <cell r="CU641">
            <v>-6.7308849251678979E-4</v>
          </cell>
          <cell r="CV641">
            <v>-6.6987626078201265E-4</v>
          </cell>
          <cell r="CW641">
            <v>-6.6620783920593536E-4</v>
          </cell>
          <cell r="CX641">
            <v>-6.6207325679150581E-4</v>
          </cell>
          <cell r="CY641">
            <v>-6.5746165226202664E-4</v>
          </cell>
          <cell r="CZ641">
            <v>-6.5236136475046514E-4</v>
          </cell>
          <cell r="DA641">
            <v>-6.4676003218990885E-4</v>
          </cell>
          <cell r="DB641">
            <v>-6.4064469687515567E-4</v>
          </cell>
          <cell r="DC641">
            <v>-6.3400191762591745E-4</v>
          </cell>
          <cell r="DD641">
            <v>-6.2681788794545436E-4</v>
          </cell>
          <cell r="DE641">
            <v>-6.1907855953480045E-4</v>
          </cell>
          <cell r="DF641">
            <v>-6.1076977049230401E-4</v>
          </cell>
          <cell r="DG641">
            <v>-6.018773775010981E-4</v>
          </cell>
          <cell r="DH641">
            <v>-5.9238739128351166E-4</v>
          </cell>
          <cell r="DI641">
            <v>-5.8228611458141695E-4</v>
          </cell>
          <cell r="DJ641">
            <v>-5.7156028190521579E-4</v>
          </cell>
          <cell r="DK641">
            <v>-5.6019720028166106E-4</v>
          </cell>
          <cell r="DL641">
            <v>-5.4818489022206767E-4</v>
          </cell>
          <cell r="DM641">
            <v>-5.3551222612771327E-4</v>
          </cell>
          <cell r="DN641">
            <v>-5.221690753484451E-4</v>
          </cell>
          <cell r="DO641">
            <v>-5.0814643511361984E-4</v>
          </cell>
          <cell r="DP641">
            <v>-4.9343656656157845E-4</v>
          </cell>
          <cell r="DQ641">
            <v>-4.7803312510482596E-4</v>
          </cell>
          <cell r="DR641">
            <v>-4.6193128638289099E-4</v>
          </cell>
          <cell r="DS641">
            <v>-4.4512786707344112E-4</v>
          </cell>
          <cell r="DT641">
            <v>-4.2762143985452345E-4</v>
          </cell>
          <cell r="DU641">
            <v>-4.0941244183667191E-4</v>
          </cell>
          <cell r="DV641">
            <v>-3.9050327581298286E-4</v>
          </cell>
          <cell r="DW641">
            <v>-3.7089840370791506E-4</v>
          </cell>
          <cell r="DX641">
            <v>-3.5060443164144212E-4</v>
          </cell>
          <cell r="DY641">
            <v>-3.2963018606399275E-4</v>
          </cell>
          <cell r="DZ641">
            <v>-3.079867804593045E-4</v>
          </cell>
          <cell r="EA641">
            <v>-2.8568767215654707E-4</v>
          </cell>
          <cell r="EB641">
            <v>-2.6274870883976264E-4</v>
          </cell>
          <cell r="EC641">
            <v>-2.3918816439148674E-4</v>
          </cell>
          <cell r="ED641">
            <v>-2.1502676375817964E-4</v>
          </cell>
          <cell r="EE641">
            <v>-1.9028769657757866E-4</v>
          </cell>
          <cell r="EF641">
            <v>-1.6499661936194567E-4</v>
          </cell>
          <cell r="EG641">
            <v>-1.391816460862824E-4</v>
          </cell>
          <cell r="EH641">
            <v>-1.1287332708652902E-4</v>
          </cell>
          <cell r="EI641">
            <v>-8.6104616229405287E-5</v>
          </cell>
          <cell r="EJ641">
            <v>-5.8910826372481E-5</v>
          </cell>
          <cell r="EK641">
            <v>-3.1329573190149639E-5</v>
          </cell>
          <cell r="EL641">
            <v>-3.4007074980055889E-6</v>
          </cell>
          <cell r="EM641">
            <v>2.4833763735493499E-5</v>
          </cell>
          <cell r="EN641">
            <v>5.3329767445544123E-5</v>
          </cell>
          <cell r="EO641">
            <v>8.2041265296590261E-5</v>
          </cell>
          <cell r="EP641">
            <v>1.1092036492451791E-4</v>
          </cell>
          <cell r="EQ641">
            <v>1.3991744119125165E-4</v>
          </cell>
          <cell r="ER641">
            <v>1.689812669975293E-4</v>
          </cell>
          <cell r="ES641">
            <v>1.9805915315175806E-4</v>
          </cell>
          <cell r="ET641">
            <v>2.2709709674715794E-4</v>
          </cell>
          <cell r="EU641">
            <v>2.560399374563008E-4</v>
          </cell>
          <cell r="EV641">
            <v>2.8483152111171339E-4</v>
          </cell>
          <cell r="EW641">
            <v>3.1341486990369994E-4</v>
          </cell>
          <cell r="EX641">
            <v>3.4173235849216957E-4</v>
          </cell>
          <cell r="EY641">
            <v>3.6972589529808258E-4</v>
          </cell>
          <cell r="EZ641">
            <v>3.9733710821247185E-4</v>
          </cell>
          <cell r="FA641">
            <v>4.245075339368185E-4</v>
          </cell>
          <cell r="FB641">
            <v>4.5117881014814746E-4</v>
          </cell>
          <cell r="FC641">
            <v>4.7729286966551385E-4</v>
          </cell>
          <cell r="FD641">
            <v>5.0279213578178204E-4</v>
          </cell>
          <cell r="FE641">
            <v>5.2761971791575582E-4</v>
          </cell>
          <cell r="FF641">
            <v>5.5171960673482481E-4</v>
          </cell>
          <cell r="FG641">
            <v>5.7503686789749076E-4</v>
          </cell>
          <cell r="FH641">
            <v>5.9751783356825966E-4</v>
          </cell>
          <cell r="FI641">
            <v>6.1911029086462836E-4</v>
          </cell>
          <cell r="FJ641">
            <v>6.3976366640699871E-4</v>
          </cell>
          <cell r="FK641">
            <v>6.5942920615751327E-4</v>
          </cell>
          <cell r="FL641">
            <v>6.7806014975271443E-4</v>
          </cell>
          <cell r="FM641">
            <v>6.9561189855769272E-4</v>
          </cell>
          <cell r="FN641">
            <v>7.1204217669579794E-4</v>
          </cell>
          <cell r="FO641">
            <v>7.2731118433789848E-4</v>
          </cell>
          <cell r="FP641">
            <v>7.4138174256858859E-4</v>
          </cell>
          <cell r="FQ641">
            <v>7.5421942918327744E-4</v>
          </cell>
          <cell r="FR641">
            <v>7.6579270480983436E-4</v>
          </cell>
          <cell r="FS641">
            <v>7.7607302879096837E-4</v>
          </cell>
          <cell r="FT641">
            <v>7.8503496430882376E-4</v>
          </cell>
          <cell r="FU641">
            <v>7.9265627228094267E-4</v>
          </cell>
          <cell r="FV641">
            <v>7.9891799360674192E-4</v>
          </cell>
          <cell r="FW641">
            <v>8.0380451939560582E-4</v>
          </cell>
          <cell r="FX641">
            <v>8.0730364886141609E-4</v>
          </cell>
          <cell r="FY641">
            <v>8.0940663462358137E-4</v>
          </cell>
          <cell r="FZ641">
            <v>8.1010821521109507E-4</v>
          </cell>
        </row>
        <row r="642">
          <cell r="A642">
            <v>79</v>
          </cell>
          <cell r="B642">
            <v>8.2036274958085576E-4</v>
          </cell>
          <cell r="C642">
            <v>8.196489628711323E-4</v>
          </cell>
          <cell r="D642">
            <v>8.1750938502162375E-4</v>
          </cell>
          <cell r="E642">
            <v>8.1394935625359879E-4</v>
          </cell>
          <cell r="F642">
            <v>8.0897775490647739E-4</v>
          </cell>
          <cell r="G642">
            <v>8.0260696449767788E-4</v>
          </cell>
          <cell r="H642">
            <v>7.9485282781368931E-4</v>
          </cell>
          <cell r="I642">
            <v>7.8573458823845497E-4</v>
          </cell>
          <cell r="J642">
            <v>7.7527481858234997E-4</v>
          </cell>
          <cell r="K642">
            <v>7.6349933773098733E-4</v>
          </cell>
          <cell r="L642">
            <v>7.5043711548749615E-4</v>
          </cell>
          <cell r="M642">
            <v>7.361201660345464E-4</v>
          </cell>
          <cell r="N642">
            <v>7.2058343049302101E-4</v>
          </cell>
          <cell r="O642">
            <v>7.0386464910253876E-4</v>
          </cell>
          <cell r="P642">
            <v>6.8600422359490294E-4</v>
          </cell>
          <cell r="Q642">
            <v>6.6704507037461944E-4</v>
          </cell>
          <cell r="R642">
            <v>6.4703246516086021E-4</v>
          </cell>
          <cell r="S642">
            <v>6.2601387978228828E-4</v>
          </cell>
          <cell r="T642">
            <v>6.0403881184997125E-4</v>
          </cell>
          <cell r="U642">
            <v>5.8115860806393907E-4</v>
          </cell>
          <cell r="V642">
            <v>5.5742628193568614E-4</v>
          </cell>
          <cell r="W642">
            <v>5.3289632673196856E-4</v>
          </cell>
          <cell r="X642">
            <v>5.0762452446442613E-4</v>
          </cell>
          <cell r="Y642">
            <v>4.8166775176489347E-4</v>
          </cell>
          <cell r="Z642">
            <v>4.5508378349755352E-4</v>
          </cell>
          <cell r="AA642">
            <v>4.2793109496638902E-4</v>
          </cell>
          <cell r="AB642">
            <v>4.0026866357959834E-4</v>
          </cell>
          <cell r="AC642">
            <v>3.7215577083180717E-4</v>
          </cell>
          <cell r="AD642">
            <v>3.4365180545997692E-4</v>
          </cell>
          <cell r="AE642">
            <v>3.1481606861996804E-4</v>
          </cell>
          <cell r="AF642">
            <v>2.8570758191776431E-4</v>
          </cell>
          <cell r="AG642">
            <v>2.563848991125088E-4</v>
          </cell>
          <cell r="AH642">
            <v>2.269059222877927E-4</v>
          </cell>
          <cell r="AI642">
            <v>1.9732772326320271E-4</v>
          </cell>
          <cell r="AJ642">
            <v>1.6770637099008601E-4</v>
          </cell>
          <cell r="AK642">
            <v>1.3809676564398231E-4</v>
          </cell>
          <cell r="AL642">
            <v>1.0855248009132519E-4</v>
          </cell>
          <cell r="AM642">
            <v>7.9125609370060798E-5</v>
          </cell>
          <cell r="AN642">
            <v>4.9866628782885785E-5</v>
          </cell>
          <cell r="AO642">
            <v>2.0824261158136897E-5</v>
          </cell>
          <cell r="AP642">
            <v>-7.9546462128594347E-6</v>
          </cell>
          <cell r="AQ642">
            <v>-3.6425234501696054E-5</v>
          </cell>
          <cell r="AR642">
            <v>-6.4544735722379135E-5</v>
          </cell>
          <cell r="AS642">
            <v>-9.2272564207154345E-5</v>
          </cell>
          <cell r="AT642">
            <v>-1.1957039687541256E-4</v>
          </cell>
          <cell r="AU642">
            <v>-1.4640224204772088E-4</v>
          </cell>
          <cell r="AV642">
            <v>-1.7273449661335655E-4</v>
          </cell>
          <cell r="AW642">
            <v>-1.985359914168134E-4</v>
          </cell>
          <cell r="AX642">
            <v>-2.2377802478632447E-4</v>
          </cell>
          <cell r="AY642">
            <v>-2.4843438418521106E-4</v>
          </cell>
          <cell r="AZ642">
            <v>-2.7248135602456073E-4</v>
          </cell>
          <cell r="BA642">
            <v>-2.9589772373306115E-4</v>
          </cell>
          <cell r="BB642">
            <v>-3.1866475423650081E-4</v>
          </cell>
          <cell r="BC642">
            <v>-3.4076617305521279E-4</v>
          </cell>
          <cell r="BD642">
            <v>-3.6218812828232123E-4</v>
          </cell>
          <cell r="BE642">
            <v>-3.8291914375876564E-4</v>
          </cell>
          <cell r="BF642">
            <v>-4.0295006181250423E-4</v>
          </cell>
          <cell r="BG642">
            <v>-4.2227397597874517E-4</v>
          </cell>
          <cell r="BH642">
            <v>-4.4088615416531152E-4</v>
          </cell>
          <cell r="BI642">
            <v>-4.5878395277207775E-4</v>
          </cell>
          <cell r="BJ642">
            <v>-4.7596672231559918E-4</v>
          </cell>
          <cell r="BK642">
            <v>-4.9243570514939607E-4</v>
          </cell>
          <cell r="BL642">
            <v>-5.0819392590665396E-4</v>
          </cell>
          <cell r="BM642">
            <v>-5.2324607532519584E-4</v>
          </cell>
          <cell r="BN642">
            <v>-5.3759838814431543E-4</v>
          </cell>
          <cell r="BO642">
            <v>-5.5125851578925397E-4</v>
          </cell>
          <cell r="BP642">
            <v>-5.6423539458171014E-4</v>
          </cell>
          <cell r="BQ642">
            <v>-5.7653911023358424E-4</v>
          </cell>
          <cell r="BR642">
            <v>-5.8818075939619122E-4</v>
          </cell>
          <cell r="BS642">
            <v>-5.9917230904826813E-4</v>
          </cell>
          <cell r="BT642">
            <v>-6.0952645451327727E-4</v>
          </cell>
          <cell r="BU642">
            <v>-6.1925647689967751E-4</v>
          </cell>
          <cell r="BV642">
            <v>-6.2837610075703828E-4</v>
          </cell>
          <cell r="BW642">
            <v>-6.3689935273606704E-4</v>
          </cell>
          <cell r="BX642">
            <v>-6.4484042203188821E-4</v>
          </cell>
          <cell r="BY642">
            <v>-6.5221352337724054E-4</v>
          </cell>
          <cell r="BZ642">
            <v>-6.590327633357898E-4</v>
          </cell>
          <cell r="CA642">
            <v>-6.653120106254758E-4</v>
          </cell>
          <cell r="CB642">
            <v>-6.7106477117793409E-4</v>
          </cell>
          <cell r="CC642">
            <v>-6.7630406861258466E-4</v>
          </cell>
          <cell r="CD642">
            <v>-6.8104233077316881E-4</v>
          </cell>
          <cell r="CE642">
            <v>-6.8529128294044775E-4</v>
          </cell>
          <cell r="CF642">
            <v>-6.8906184829765405E-4</v>
          </cell>
          <cell r="CG642">
            <v>-6.9236405618529611E-4</v>
          </cell>
          <cell r="CH642">
            <v>-6.9520695863922104E-4</v>
          </cell>
          <cell r="CI642">
            <v>-6.975985556607132E-4</v>
          </cell>
          <cell r="CJ642">
            <v>-6.9954572962002649E-4</v>
          </cell>
          <cell r="CK642">
            <v>-7.0105418914535151E-4</v>
          </cell>
          <cell r="CL642">
            <v>-7.0212842279811173E-4</v>
          </cell>
          <cell r="CM642">
            <v>-7.0277166278281901E-4</v>
          </cell>
          <cell r="CN642">
            <v>-7.0298585888587013E-4</v>
          </cell>
          <cell r="CO642">
            <v>-7.0277166278281901E-4</v>
          </cell>
          <cell r="CP642">
            <v>-7.0212842279811173E-4</v>
          </cell>
          <cell r="CQ642">
            <v>-7.0105418914535151E-4</v>
          </cell>
          <cell r="CR642">
            <v>-6.9954572962002649E-4</v>
          </cell>
          <cell r="CS642">
            <v>-6.975985556607132E-4</v>
          </cell>
          <cell r="CT642">
            <v>-6.9520695863922104E-4</v>
          </cell>
          <cell r="CU642">
            <v>-6.9236405618529643E-4</v>
          </cell>
          <cell r="CV642">
            <v>-6.8906184829765405E-4</v>
          </cell>
          <cell r="CW642">
            <v>-6.8529128294044775E-4</v>
          </cell>
          <cell r="CX642">
            <v>-6.8104233077316881E-4</v>
          </cell>
          <cell r="CY642">
            <v>-6.7630406861258466E-4</v>
          </cell>
          <cell r="CZ642">
            <v>-6.710647711779342E-4</v>
          </cell>
          <cell r="DA642">
            <v>-6.653120106254758E-4</v>
          </cell>
          <cell r="DB642">
            <v>-6.590327633357898E-4</v>
          </cell>
          <cell r="DC642">
            <v>-6.5221352337724054E-4</v>
          </cell>
          <cell r="DD642">
            <v>-6.4484042203188821E-4</v>
          </cell>
          <cell r="DE642">
            <v>-6.3689935273606726E-4</v>
          </cell>
          <cell r="DF642">
            <v>-6.2837610075703839E-4</v>
          </cell>
          <cell r="DG642">
            <v>-6.1925647689967762E-4</v>
          </cell>
          <cell r="DH642">
            <v>-6.0952645451327727E-4</v>
          </cell>
          <cell r="DI642">
            <v>-5.9917230904826813E-4</v>
          </cell>
          <cell r="DJ642">
            <v>-5.8818075939619122E-4</v>
          </cell>
          <cell r="DK642">
            <v>-5.7653911023358392E-4</v>
          </cell>
          <cell r="DL642">
            <v>-5.6423539458171014E-4</v>
          </cell>
          <cell r="DM642">
            <v>-5.5125851578925419E-4</v>
          </cell>
          <cell r="DN642">
            <v>-5.3759838814431522E-4</v>
          </cell>
          <cell r="DO642">
            <v>-5.2324607532519584E-4</v>
          </cell>
          <cell r="DP642">
            <v>-5.0819392590665386E-4</v>
          </cell>
          <cell r="DQ642">
            <v>-4.9243570514939639E-4</v>
          </cell>
          <cell r="DR642">
            <v>-4.759667223155994E-4</v>
          </cell>
          <cell r="DS642">
            <v>-4.5878395277207775E-4</v>
          </cell>
          <cell r="DT642">
            <v>-4.4088615416531174E-4</v>
          </cell>
          <cell r="DU642">
            <v>-4.2227397597874506E-4</v>
          </cell>
          <cell r="DV642">
            <v>-4.0295006181250434E-4</v>
          </cell>
          <cell r="DW642">
            <v>-3.8291914375876543E-4</v>
          </cell>
          <cell r="DX642">
            <v>-3.6218812828232134E-4</v>
          </cell>
          <cell r="DY642">
            <v>-3.4076617305521263E-4</v>
          </cell>
          <cell r="DZ642">
            <v>-3.1866475423650081E-4</v>
          </cell>
          <cell r="EA642">
            <v>-2.9589772373306159E-4</v>
          </cell>
          <cell r="EB642">
            <v>-2.7248135602456073E-4</v>
          </cell>
          <cell r="EC642">
            <v>-2.4843438418521122E-4</v>
          </cell>
          <cell r="ED642">
            <v>-2.2377802478632447E-4</v>
          </cell>
          <cell r="EE642">
            <v>-1.9853599141681362E-4</v>
          </cell>
          <cell r="EF642">
            <v>-1.7273449661335644E-4</v>
          </cell>
          <cell r="EG642">
            <v>-1.4640224204772118E-4</v>
          </cell>
          <cell r="EH642">
            <v>-1.1957039687541243E-4</v>
          </cell>
          <cell r="EI642">
            <v>-9.2272564207154494E-5</v>
          </cell>
          <cell r="EJ642">
            <v>-6.4544735722379541E-5</v>
          </cell>
          <cell r="EK642">
            <v>-3.6425234501696054E-5</v>
          </cell>
          <cell r="EL642">
            <v>-7.954646212859821E-6</v>
          </cell>
          <cell r="EM642">
            <v>2.0824261158136897E-5</v>
          </cell>
          <cell r="EN642">
            <v>4.9866628782885663E-5</v>
          </cell>
          <cell r="EO642">
            <v>7.9125609370061218E-5</v>
          </cell>
          <cell r="EP642">
            <v>1.0855248009132513E-4</v>
          </cell>
          <cell r="EQ642">
            <v>1.3809676564398269E-4</v>
          </cell>
          <cell r="ER642">
            <v>1.6770637099008601E-4</v>
          </cell>
          <cell r="ES642">
            <v>1.9732772326320233E-4</v>
          </cell>
          <cell r="ET642">
            <v>2.269059222877927E-4</v>
          </cell>
          <cell r="EU642">
            <v>2.5638489911250826E-4</v>
          </cell>
          <cell r="EV642">
            <v>2.8570758191776431E-4</v>
          </cell>
          <cell r="EW642">
            <v>3.1481606861996788E-4</v>
          </cell>
          <cell r="EX642">
            <v>3.4365180545997698E-4</v>
          </cell>
          <cell r="EY642">
            <v>3.7215577083180663E-4</v>
          </cell>
          <cell r="EZ642">
            <v>4.002686635795984E-4</v>
          </cell>
          <cell r="FA642">
            <v>4.2793109496638902E-4</v>
          </cell>
          <cell r="FB642">
            <v>4.5508378349755336E-4</v>
          </cell>
          <cell r="FC642">
            <v>4.8166775176489347E-4</v>
          </cell>
          <cell r="FD642">
            <v>5.076245244644258E-4</v>
          </cell>
          <cell r="FE642">
            <v>5.3289632673196867E-4</v>
          </cell>
          <cell r="FF642">
            <v>5.5742628193568592E-4</v>
          </cell>
          <cell r="FG642">
            <v>5.8115860806393907E-4</v>
          </cell>
          <cell r="FH642">
            <v>6.0403881184997114E-4</v>
          </cell>
          <cell r="FI642">
            <v>6.2601387978228839E-4</v>
          </cell>
          <cell r="FJ642">
            <v>6.470324651608601E-4</v>
          </cell>
          <cell r="FK642">
            <v>6.6704507037461901E-4</v>
          </cell>
          <cell r="FL642">
            <v>6.8600422359490294E-4</v>
          </cell>
          <cell r="FM642">
            <v>7.0386464910253844E-4</v>
          </cell>
          <cell r="FN642">
            <v>7.2058343049302101E-4</v>
          </cell>
          <cell r="FO642">
            <v>7.361201660345464E-4</v>
          </cell>
          <cell r="FP642">
            <v>7.5043711548749615E-4</v>
          </cell>
          <cell r="FQ642">
            <v>7.6349933773098701E-4</v>
          </cell>
          <cell r="FR642">
            <v>7.7527481858234997E-4</v>
          </cell>
          <cell r="FS642">
            <v>7.8573458823845497E-4</v>
          </cell>
          <cell r="FT642">
            <v>7.9485282781368931E-4</v>
          </cell>
          <cell r="FU642">
            <v>8.0260696449767788E-4</v>
          </cell>
          <cell r="FV642">
            <v>8.0897775490647739E-4</v>
          </cell>
          <cell r="FW642">
            <v>8.1394935625359879E-4</v>
          </cell>
          <cell r="FX642">
            <v>8.1750938502162364E-4</v>
          </cell>
          <cell r="FY642">
            <v>8.196489628711323E-4</v>
          </cell>
          <cell r="FZ642">
            <v>8.2036274958085576E-4</v>
          </cell>
        </row>
        <row r="643">
          <cell r="A643">
            <v>80</v>
          </cell>
          <cell r="B643">
            <v>8.3061728395061646E-4</v>
          </cell>
          <cell r="C643">
            <v>8.2989125243225872E-4</v>
          </cell>
          <cell r="D643">
            <v>8.2771496648326669E-4</v>
          </cell>
          <cell r="E643">
            <v>8.2409384521651432E-4</v>
          </cell>
          <cell r="F643">
            <v>8.1903689816563018E-4</v>
          </cell>
          <cell r="G643">
            <v>8.1255669190846323E-4</v>
          </cell>
          <cell r="H643">
            <v>8.046693035498563E-4</v>
          </cell>
          <cell r="I643">
            <v>7.9539426127242768E-4</v>
          </cell>
          <cell r="J643">
            <v>7.8475447222199157E-4</v>
          </cell>
          <cell r="K643">
            <v>7.7277613805090673E-4</v>
          </cell>
          <cell r="L643">
            <v>7.5948865849774505E-4</v>
          </cell>
          <cell r="M643">
            <v>7.4492452343497191E-4</v>
          </cell>
          <cell r="N643">
            <v>7.2911919386760141E-4</v>
          </cell>
          <cell r="O643">
            <v>7.1211097241470687E-4</v>
          </cell>
          <cell r="P643">
            <v>6.9394086385212274E-4</v>
          </cell>
          <cell r="Q643">
            <v>6.7465242633829461E-4</v>
          </cell>
          <cell r="R643">
            <v>6.5429161398597631E-4</v>
          </cell>
          <cell r="S643">
            <v>6.3290661147999102E-4</v>
          </cell>
          <cell r="T643">
            <v>6.1054766147551436E-4</v>
          </cell>
          <cell r="U643">
            <v>5.8726688554205822E-4</v>
          </cell>
          <cell r="V643">
            <v>5.6311809944542025E-4</v>
          </cell>
          <cell r="W643">
            <v>5.3815662358321558E-4</v>
          </cell>
          <cell r="X643">
            <v>5.1243908940903264E-4</v>
          </cell>
          <cell r="Y643">
            <v>4.860232426957947E-4</v>
          </cell>
          <cell r="Z643">
            <v>4.5896774450034268E-4</v>
          </cell>
          <cell r="AA643">
            <v>4.3133197069866307E-4</v>
          </cell>
          <cell r="AB643">
            <v>4.0317581096444E-4</v>
          </cell>
          <cell r="AC643">
            <v>3.745594680627755E-4</v>
          </cell>
          <cell r="AD643">
            <v>3.4554325832593814E-4</v>
          </cell>
          <cell r="AE643">
            <v>3.1618741416895125E-4</v>
          </cell>
          <cell r="AF643">
            <v>2.8655188948972869E-4</v>
          </cell>
          <cell r="AG643">
            <v>2.566961687814034E-4</v>
          </cell>
          <cell r="AH643">
            <v>2.2667908076353592E-4</v>
          </cell>
          <cell r="AI643">
            <v>1.9655861731415224E-4</v>
          </cell>
          <cell r="AJ643">
            <v>1.6639175845617184E-4</v>
          </cell>
          <cell r="AK643">
            <v>1.3623430411988693E-4</v>
          </cell>
          <cell r="AL643">
            <v>1.0614071336787757E-4</v>
          </cell>
          <cell r="AM643">
            <v>7.6163951730323182E-5</v>
          </cell>
          <cell r="AN643">
            <v>4.6355347257217535E-5</v>
          </cell>
          <cell r="AO643">
            <v>1.6764455849782957E-5</v>
          </cell>
          <cell r="AP643">
            <v>-1.2561063613418407E-5</v>
          </cell>
          <cell r="AQ643">
            <v>-4.1575563889308857E-5</v>
          </cell>
          <cell r="AR643">
            <v>-7.0235513306925049E-5</v>
          </cell>
          <cell r="AS643">
            <v>-9.8499588665796914E-5</v>
          </cell>
          <cell r="AT643">
            <v>-1.2632875678869244E-4</v>
          </cell>
          <cell r="AU643">
            <v>-1.5368634447733275E-4</v>
          </cell>
          <cell r="AV643">
            <v>-1.8053809667671698E-4</v>
          </cell>
          <cell r="AW643">
            <v>-2.0685222271150111E-4</v>
          </cell>
          <cell r="AX643">
            <v>-2.3259943051616804E-4</v>
          </cell>
          <cell r="AY643">
            <v>-2.577529488392153E-4</v>
          </cell>
          <cell r="AZ643">
            <v>-2.8228853746000018E-4</v>
          </cell>
          <cell r="BA643">
            <v>-3.0618448551492447E-4</v>
          </cell>
          <cell r="BB643">
            <v>-3.2942159808703345E-4</v>
          </cell>
          <cell r="BC643">
            <v>-3.5198317126957024E-4</v>
          </cell>
          <cell r="BD643">
            <v>-3.7385495596929175E-4</v>
          </cell>
          <cell r="BE643">
            <v>-3.9502511076913575E-4</v>
          </cell>
          <cell r="BF643">
            <v>-4.15484144221901E-4</v>
          </cell>
          <cell r="BG643">
            <v>-4.3522484699666969E-4</v>
          </cell>
          <cell r="BH643">
            <v>-4.542422143475544E-4</v>
          </cell>
          <cell r="BI643">
            <v>-4.7253335941974768E-4</v>
          </cell>
          <cell r="BJ643">
            <v>-4.9009741795056716E-4</v>
          </cell>
          <cell r="BK643">
            <v>-5.0693544496302782E-4</v>
          </cell>
          <cell r="BL643">
            <v>-5.2305030408622934E-4</v>
          </cell>
          <cell r="BM643">
            <v>-5.3844655017036222E-4</v>
          </cell>
          <cell r="BN643">
            <v>-5.5313030589424677E-4</v>
          </cell>
          <cell r="BO643">
            <v>-5.6710913308984459E-4</v>
          </cell>
          <cell r="BP643">
            <v>-5.8039189953108198E-4</v>
          </cell>
          <cell r="BQ643">
            <v>-5.9298864195337481E-4</v>
          </cell>
          <cell r="BR643">
            <v>-6.0491042608547545E-4</v>
          </cell>
          <cell r="BS643">
            <v>-6.1616920448649953E-4</v>
          </cell>
          <cell r="BT643">
            <v>-6.2677767298826193E-4</v>
          </cell>
          <cell r="BU643">
            <v>-6.3674912654627404E-4</v>
          </cell>
          <cell r="BV643">
            <v>-6.4609731530195045E-4</v>
          </cell>
          <cell r="BW643">
            <v>-6.5483630165372273E-4</v>
          </cell>
          <cell r="BX643">
            <v>-6.6298031912592282E-4</v>
          </cell>
          <cell r="BY643">
            <v>-6.7054363381147911E-4</v>
          </cell>
          <cell r="BZ643">
            <v>-6.7754040914780138E-4</v>
          </cell>
          <cell r="CA643">
            <v>-6.8398457476471131E-4</v>
          </cell>
          <cell r="CB643">
            <v>-6.8988970011910663E-4</v>
          </cell>
          <cell r="CC643">
            <v>-6.952688736032663E-4</v>
          </cell>
          <cell r="CD643">
            <v>-7.0013458778251931E-4</v>
          </cell>
          <cell r="CE643">
            <v>-7.0449863138351612E-4</v>
          </cell>
          <cell r="CF643">
            <v>-7.0837198861676762E-4</v>
          </cell>
          <cell r="CG643">
            <v>-7.1176474637663501E-4</v>
          </cell>
          <cell r="CH643">
            <v>-7.1468600981873791E-4</v>
          </cell>
          <cell r="CI643">
            <v>-7.1714382676906722E-4</v>
          </cell>
          <cell r="CJ643">
            <v>-7.1914512137112932E-4</v>
          </cell>
          <cell r="CK643">
            <v>-7.2069563732744465E-4</v>
          </cell>
          <cell r="CL643">
            <v>-7.2179989103999143E-4</v>
          </cell>
          <cell r="CM643">
            <v>-7.2246113490087214E-4</v>
          </cell>
          <cell r="CN643">
            <v>-7.2268133092997415E-4</v>
          </cell>
          <cell r="CO643">
            <v>-7.2246113490087214E-4</v>
          </cell>
          <cell r="CP643">
            <v>-7.2179989103999143E-4</v>
          </cell>
          <cell r="CQ643">
            <v>-7.2069563732744465E-4</v>
          </cell>
          <cell r="CR643">
            <v>-7.1914512137112932E-4</v>
          </cell>
          <cell r="CS643">
            <v>-7.1714382676906722E-4</v>
          </cell>
          <cell r="CT643">
            <v>-7.1468600981873791E-4</v>
          </cell>
          <cell r="CU643">
            <v>-7.1176474637663534E-4</v>
          </cell>
          <cell r="CV643">
            <v>-7.0837198861676762E-4</v>
          </cell>
          <cell r="CW643">
            <v>-7.0449863138351612E-4</v>
          </cell>
          <cell r="CX643">
            <v>-7.0013458778251931E-4</v>
          </cell>
          <cell r="CY643">
            <v>-6.952688736032663E-4</v>
          </cell>
          <cell r="CZ643">
            <v>-6.8988970011910674E-4</v>
          </cell>
          <cell r="DA643">
            <v>-6.8398457476471131E-4</v>
          </cell>
          <cell r="DB643">
            <v>-6.7754040914780138E-4</v>
          </cell>
          <cell r="DC643">
            <v>-6.7054363381147911E-4</v>
          </cell>
          <cell r="DD643">
            <v>-6.6298031912592282E-4</v>
          </cell>
          <cell r="DE643">
            <v>-6.5483630165372295E-4</v>
          </cell>
          <cell r="DF643">
            <v>-6.4609731530195056E-4</v>
          </cell>
          <cell r="DG643">
            <v>-6.3674912654627415E-4</v>
          </cell>
          <cell r="DH643">
            <v>-6.2677767298826203E-4</v>
          </cell>
          <cell r="DI643">
            <v>-6.1616920448649953E-4</v>
          </cell>
          <cell r="DJ643">
            <v>-6.0491042608547545E-4</v>
          </cell>
          <cell r="DK643">
            <v>-5.9298864195337449E-4</v>
          </cell>
          <cell r="DL643">
            <v>-5.8039189953108198E-4</v>
          </cell>
          <cell r="DM643">
            <v>-5.671091330898448E-4</v>
          </cell>
          <cell r="DN643">
            <v>-5.5313030589424655E-4</v>
          </cell>
          <cell r="DO643">
            <v>-5.3844655017036222E-4</v>
          </cell>
          <cell r="DP643">
            <v>-5.2305030408622923E-4</v>
          </cell>
          <cell r="DQ643">
            <v>-5.0693544496302814E-4</v>
          </cell>
          <cell r="DR643">
            <v>-4.9009741795056738E-4</v>
          </cell>
          <cell r="DS643">
            <v>-4.7253335941974768E-4</v>
          </cell>
          <cell r="DT643">
            <v>-4.5424221434755462E-4</v>
          </cell>
          <cell r="DU643">
            <v>-4.3522484699666958E-4</v>
          </cell>
          <cell r="DV643">
            <v>-4.1548414422190111E-4</v>
          </cell>
          <cell r="DW643">
            <v>-3.9502511076913553E-4</v>
          </cell>
          <cell r="DX643">
            <v>-3.7385495596929186E-4</v>
          </cell>
          <cell r="DY643">
            <v>-3.5198317126957008E-4</v>
          </cell>
          <cell r="DZ643">
            <v>-3.2942159808703345E-4</v>
          </cell>
          <cell r="EA643">
            <v>-3.061844855149249E-4</v>
          </cell>
          <cell r="EB643">
            <v>-2.8228853746000018E-4</v>
          </cell>
          <cell r="EC643">
            <v>-2.5775294883921546E-4</v>
          </cell>
          <cell r="ED643">
            <v>-2.3259943051616804E-4</v>
          </cell>
          <cell r="EE643">
            <v>-2.0685222271150133E-4</v>
          </cell>
          <cell r="EF643">
            <v>-1.8053809667671687E-4</v>
          </cell>
          <cell r="EG643">
            <v>-1.5368634447733304E-4</v>
          </cell>
          <cell r="EH643">
            <v>-1.263287567886923E-4</v>
          </cell>
          <cell r="EI643">
            <v>-9.8499588665797063E-5</v>
          </cell>
          <cell r="EJ643">
            <v>-7.0235513306925469E-5</v>
          </cell>
          <cell r="EK643">
            <v>-4.1575563889308857E-5</v>
          </cell>
          <cell r="EL643">
            <v>-1.2561063613418804E-5</v>
          </cell>
          <cell r="EM643">
            <v>1.6764455849782957E-5</v>
          </cell>
          <cell r="EN643">
            <v>4.6355347257217406E-5</v>
          </cell>
          <cell r="EO643">
            <v>7.6163951730323602E-5</v>
          </cell>
          <cell r="EP643">
            <v>1.061407133678775E-4</v>
          </cell>
          <cell r="EQ643">
            <v>1.3623430411988731E-4</v>
          </cell>
          <cell r="ER643">
            <v>1.6639175845617184E-4</v>
          </cell>
          <cell r="ES643">
            <v>1.9655861731415186E-4</v>
          </cell>
          <cell r="ET643">
            <v>2.2667908076353592E-4</v>
          </cell>
          <cell r="EU643">
            <v>2.5669616878140286E-4</v>
          </cell>
          <cell r="EV643">
            <v>2.8655188948972869E-4</v>
          </cell>
          <cell r="EW643">
            <v>3.1618741416895109E-4</v>
          </cell>
          <cell r="EX643">
            <v>3.4554325832593819E-4</v>
          </cell>
          <cell r="EY643">
            <v>3.7455946806277496E-4</v>
          </cell>
          <cell r="EZ643">
            <v>4.0317581096444005E-4</v>
          </cell>
          <cell r="FA643">
            <v>4.3133197069866307E-4</v>
          </cell>
          <cell r="FB643">
            <v>4.5896774450034252E-4</v>
          </cell>
          <cell r="FC643">
            <v>4.860232426957947E-4</v>
          </cell>
          <cell r="FD643">
            <v>5.1243908940903232E-4</v>
          </cell>
          <cell r="FE643">
            <v>5.3815662358321569E-4</v>
          </cell>
          <cell r="FF643">
            <v>5.6311809944542004E-4</v>
          </cell>
          <cell r="FG643">
            <v>5.8726688554205822E-4</v>
          </cell>
          <cell r="FH643">
            <v>6.1054766147551425E-4</v>
          </cell>
          <cell r="FI643">
            <v>6.3290661147999113E-4</v>
          </cell>
          <cell r="FJ643">
            <v>6.542916139859762E-4</v>
          </cell>
          <cell r="FK643">
            <v>6.7465242633829418E-4</v>
          </cell>
          <cell r="FL643">
            <v>6.9394086385212274E-4</v>
          </cell>
          <cell r="FM643">
            <v>7.1211097241470644E-4</v>
          </cell>
          <cell r="FN643">
            <v>7.2911919386760141E-4</v>
          </cell>
          <cell r="FO643">
            <v>7.4492452343497191E-4</v>
          </cell>
          <cell r="FP643">
            <v>7.5948865849774505E-4</v>
          </cell>
          <cell r="FQ643">
            <v>7.727761380509064E-4</v>
          </cell>
          <cell r="FR643">
            <v>7.8475447222199157E-4</v>
          </cell>
          <cell r="FS643">
            <v>7.9539426127242768E-4</v>
          </cell>
          <cell r="FT643">
            <v>8.046693035498563E-4</v>
          </cell>
          <cell r="FU643">
            <v>8.1255669190846323E-4</v>
          </cell>
          <cell r="FV643">
            <v>8.1903689816563007E-4</v>
          </cell>
          <cell r="FW643">
            <v>8.2409384521651432E-4</v>
          </cell>
          <cell r="FX643">
            <v>8.2771496648326658E-4</v>
          </cell>
          <cell r="FY643">
            <v>8.2989125243225872E-4</v>
          </cell>
          <cell r="FZ643">
            <v>8.3061728395061646E-4</v>
          </cell>
        </row>
        <row r="644">
          <cell r="A644">
            <v>81</v>
          </cell>
          <cell r="B644">
            <v>8.4087181832037715E-4</v>
          </cell>
          <cell r="C644">
            <v>8.4013350684775372E-4</v>
          </cell>
          <cell r="D644">
            <v>8.3792040740520389E-4</v>
          </cell>
          <cell r="E644">
            <v>8.3423801812561294E-4</v>
          </cell>
          <cell r="F644">
            <v>8.2909547995065514E-4</v>
          </cell>
          <cell r="G644">
            <v>8.2250554281761699E-4</v>
          </cell>
          <cell r="H644">
            <v>8.1448451853350745E-4</v>
          </cell>
          <cell r="I644">
            <v>8.0505222054777037E-4</v>
          </cell>
          <cell r="J644">
            <v>7.9423189089357729E-4</v>
          </cell>
          <cell r="K644">
            <v>7.8205011462504595E-4</v>
          </cell>
          <cell r="L644">
            <v>7.6853672213352605E-4</v>
          </cell>
          <cell r="M644">
            <v>7.5372467978006112E-4</v>
          </cell>
          <cell r="N644">
            <v>7.3764996933305322E-4</v>
          </cell>
          <cell r="O644">
            <v>7.203514567496902E-4</v>
          </cell>
          <cell r="P644">
            <v>7.0187075088673338E-4</v>
          </cell>
          <cell r="Q644">
            <v>6.822520527704351E-4</v>
          </cell>
          <cell r="R644">
            <v>6.6154199609661304E-4</v>
          </cell>
          <cell r="S644">
            <v>6.3978947966989808E-4</v>
          </cell>
          <cell r="T644">
            <v>6.1704549252584789E-4</v>
          </cell>
          <cell r="U644">
            <v>5.9336293251072776E-4</v>
          </cell>
          <cell r="V644">
            <v>5.6879641912119391E-4</v>
          </cell>
          <cell r="W644">
            <v>5.4340210142976011E-4</v>
          </cell>
          <cell r="X644">
            <v>5.1723746194160653E-4</v>
          </cell>
          <cell r="Y644">
            <v>4.9036111724403038E-4</v>
          </cell>
          <cell r="Z644">
            <v>4.6283261632141935E-4</v>
          </cell>
          <cell r="AA644">
            <v>4.3471223741614249E-4</v>
          </cell>
          <cell r="AB644">
            <v>4.0606078431905206E-4</v>
          </cell>
          <cell r="AC644">
            <v>3.7693938297245693E-4</v>
          </cell>
          <cell r="AD644">
            <v>3.4740927926338755E-4</v>
          </cell>
          <cell r="AE644">
            <v>3.1753163887582254E-4</v>
          </cell>
          <cell r="AF644">
            <v>2.8736735005728683E-4</v>
          </cell>
          <cell r="AG644">
            <v>2.5697683013796609E-4</v>
          </cell>
          <cell r="AH644">
            <v>2.2641983661927261E-4</v>
          </cell>
          <cell r="AI644">
            <v>1.9575528362375923E-4</v>
          </cell>
          <cell r="AJ644">
            <v>1.6504106446954691E-4</v>
          </cell>
          <cell r="AK644">
            <v>1.3433388110014211E-4</v>
          </cell>
          <cell r="AL644">
            <v>1.036890810648141E-4</v>
          </cell>
          <cell r="AM644">
            <v>7.3160502705808591E-5</v>
          </cell>
          <cell r="AN644">
            <v>4.2800329166713421E-5</v>
          </cell>
          <cell r="AO644">
            <v>1.2658951791538751E-5</v>
          </cell>
          <cell r="AP644">
            <v>-1.7215156563297317E-5</v>
          </cell>
          <cell r="AQ644">
            <v>-4.6775557831620941E-5</v>
          </cell>
          <cell r="AR644">
            <v>-7.5977954234202581E-5</v>
          </cell>
          <cell r="AS644">
            <v>-1.047802826026411E-4</v>
          </cell>
          <cell r="AT644">
            <v>-1.3314279721891455E-4</v>
          </cell>
          <cell r="AU644">
            <v>-1.6102814091575714E-4</v>
          </cell>
          <cell r="AV644">
            <v>-1.8840140424076024E-4</v>
          </cell>
          <cell r="AW644">
            <v>-2.1523017254561228E-4</v>
          </cell>
          <cell r="AX644">
            <v>-2.4148456092090508E-4</v>
          </cell>
          <cell r="AY644">
            <v>-2.6713723695614533E-4</v>
          </cell>
          <cell r="AZ644">
            <v>-2.9216343136374476E-4</v>
          </cell>
          <cell r="BA644">
            <v>-3.1654093656452258E-4</v>
          </cell>
          <cell r="BB644">
            <v>-3.4025009339035529E-4</v>
          </cell>
          <cell r="BC644">
            <v>-3.6327376611677582E-4</v>
          </cell>
          <cell r="BD644">
            <v>-3.8559730609427151E-4</v>
          </cell>
          <cell r="BE644">
            <v>-4.0720850430148148E-4</v>
          </cell>
          <cell r="BF644">
            <v>-4.2809753319621207E-4</v>
          </cell>
          <cell r="BG644">
            <v>-4.4825687829087673E-4</v>
          </cell>
          <cell r="BH644">
            <v>-4.6768125992741586E-4</v>
          </cell>
          <cell r="BI644">
            <v>-4.8636754577271074E-4</v>
          </cell>
          <cell r="BJ644">
            <v>-5.0431465459875396E-4</v>
          </cell>
          <cell r="BK644">
            <v>-5.2152345195217271E-4</v>
          </cell>
          <cell r="BL644">
            <v>-5.3799663835491797E-4</v>
          </cell>
          <cell r="BM644">
            <v>-5.5373863071186676E-4</v>
          </cell>
          <cell r="BN644">
            <v>-5.6875543763157356E-4</v>
          </cell>
          <cell r="BO644">
            <v>-5.830545293932655E-4</v>
          </cell>
          <cell r="BP644">
            <v>-5.9664470331636632E-4</v>
          </cell>
          <cell r="BQ644">
            <v>-6.0953594530812488E-4</v>
          </cell>
          <cell r="BR644">
            <v>-6.2173928838035221E-4</v>
          </cell>
          <cell r="BS644">
            <v>-6.3326666893765359E-4</v>
          </cell>
          <cell r="BT644">
            <v>-6.4413078164691129E-4</v>
          </cell>
          <cell r="BU644">
            <v>-6.5434493370104612E-4</v>
          </cell>
          <cell r="BV644">
            <v>-6.6392289928927809E-4</v>
          </cell>
          <cell r="BW644">
            <v>-6.7287877508120778E-4</v>
          </cell>
          <cell r="BX644">
            <v>-6.8122683752310312E-4</v>
          </cell>
          <cell r="BY644">
            <v>-6.8898140273180805E-4</v>
          </cell>
          <cell r="BZ644">
            <v>-6.9615668975482885E-4</v>
          </cell>
          <cell r="CA644">
            <v>-7.0276668794438718E-4</v>
          </cell>
          <cell r="CB644">
            <v>-7.0882502916877553E-4</v>
          </cell>
          <cell r="CC644">
            <v>-7.1434486555623671E-4</v>
          </cell>
          <cell r="CD644">
            <v>-7.1933875343502696E-4</v>
          </cell>
          <cell r="CE644">
            <v>-7.2381854409842938E-4</v>
          </cell>
          <cell r="CF644">
            <v>-7.2779528198545034E-4</v>
          </cell>
          <cell r="CG644">
            <v>-7.3127911082696906E-4</v>
          </cell>
          <cell r="CH644">
            <v>-7.34279188263364E-4</v>
          </cell>
          <cell r="CI644">
            <v>-7.368036093934147E-4</v>
          </cell>
          <cell r="CJ644">
            <v>-7.3885933966572938E-4</v>
          </cell>
          <cell r="CK644">
            <v>-7.4045215747334595E-4</v>
          </cell>
          <cell r="CL644">
            <v>-7.4158660675979044E-4</v>
          </cell>
          <cell r="CM644">
            <v>-7.4226595989091901E-4</v>
          </cell>
          <cell r="CN644">
            <v>-7.4249219099170333E-4</v>
          </cell>
          <cell r="CO644">
            <v>-7.4226595989091901E-4</v>
          </cell>
          <cell r="CP644">
            <v>-7.4158660675979044E-4</v>
          </cell>
          <cell r="CQ644">
            <v>-7.4045215747334595E-4</v>
          </cell>
          <cell r="CR644">
            <v>-7.3885933966572938E-4</v>
          </cell>
          <cell r="CS644">
            <v>-7.368036093934147E-4</v>
          </cell>
          <cell r="CT644">
            <v>-7.34279188263364E-4</v>
          </cell>
          <cell r="CU644">
            <v>-7.3127911082696939E-4</v>
          </cell>
          <cell r="CV644">
            <v>-7.2779528198545034E-4</v>
          </cell>
          <cell r="CW644">
            <v>-7.2381854409842938E-4</v>
          </cell>
          <cell r="CX644">
            <v>-7.1933875343502696E-4</v>
          </cell>
          <cell r="CY644">
            <v>-7.1434486555623671E-4</v>
          </cell>
          <cell r="CZ644">
            <v>-7.0882502916877563E-4</v>
          </cell>
          <cell r="DA644">
            <v>-7.0276668794438718E-4</v>
          </cell>
          <cell r="DB644">
            <v>-6.9615668975482885E-4</v>
          </cell>
          <cell r="DC644">
            <v>-6.8898140273180805E-4</v>
          </cell>
          <cell r="DD644">
            <v>-6.8122683752310312E-4</v>
          </cell>
          <cell r="DE644">
            <v>-6.72878775081208E-4</v>
          </cell>
          <cell r="DF644">
            <v>-6.6392289928927819E-4</v>
          </cell>
          <cell r="DG644">
            <v>-6.5434493370104623E-4</v>
          </cell>
          <cell r="DH644">
            <v>-6.441307816469114E-4</v>
          </cell>
          <cell r="DI644">
            <v>-6.3326666893765359E-4</v>
          </cell>
          <cell r="DJ644">
            <v>-6.2173928838035221E-4</v>
          </cell>
          <cell r="DK644">
            <v>-6.0953594530812455E-4</v>
          </cell>
          <cell r="DL644">
            <v>-5.9664470331636632E-4</v>
          </cell>
          <cell r="DM644">
            <v>-5.8305452939326572E-4</v>
          </cell>
          <cell r="DN644">
            <v>-5.6875543763157334E-4</v>
          </cell>
          <cell r="DO644">
            <v>-5.5373863071186676E-4</v>
          </cell>
          <cell r="DP644">
            <v>-5.3799663835491787E-4</v>
          </cell>
          <cell r="DQ644">
            <v>-5.2152345195217303E-4</v>
          </cell>
          <cell r="DR644">
            <v>-5.0431465459875417E-4</v>
          </cell>
          <cell r="DS644">
            <v>-4.8636754577271074E-4</v>
          </cell>
          <cell r="DT644">
            <v>-4.6768125992741608E-4</v>
          </cell>
          <cell r="DU644">
            <v>-4.4825687829087662E-4</v>
          </cell>
          <cell r="DV644">
            <v>-4.2809753319621218E-4</v>
          </cell>
          <cell r="DW644">
            <v>-4.0720850430148127E-4</v>
          </cell>
          <cell r="DX644">
            <v>-3.8559730609427162E-4</v>
          </cell>
          <cell r="DY644">
            <v>-3.6327376611677565E-4</v>
          </cell>
          <cell r="DZ644">
            <v>-3.4025009339035529E-4</v>
          </cell>
          <cell r="EA644">
            <v>-3.1654093656452301E-4</v>
          </cell>
          <cell r="EB644">
            <v>-2.9216343136374476E-4</v>
          </cell>
          <cell r="EC644">
            <v>-2.6713723695614549E-4</v>
          </cell>
          <cell r="ED644">
            <v>-2.4148456092090508E-4</v>
          </cell>
          <cell r="EE644">
            <v>-2.1523017254561252E-4</v>
          </cell>
          <cell r="EF644">
            <v>-1.8840140424076013E-4</v>
          </cell>
          <cell r="EG644">
            <v>-1.6102814091575743E-4</v>
          </cell>
          <cell r="EH644">
            <v>-1.3314279721891438E-4</v>
          </cell>
          <cell r="EI644">
            <v>-1.0478028260264125E-4</v>
          </cell>
          <cell r="EJ644">
            <v>-7.5977954234203001E-5</v>
          </cell>
          <cell r="EK644">
            <v>-4.6775557831620941E-5</v>
          </cell>
          <cell r="EL644">
            <v>-1.7215156563297724E-5</v>
          </cell>
          <cell r="EM644">
            <v>1.2658951791538751E-5</v>
          </cell>
          <cell r="EN644">
            <v>4.2800329166713286E-5</v>
          </cell>
          <cell r="EO644">
            <v>7.3160502705809025E-5</v>
          </cell>
          <cell r="EP644">
            <v>1.0368908106481403E-4</v>
          </cell>
          <cell r="EQ644">
            <v>1.3433388110014249E-4</v>
          </cell>
          <cell r="ER644">
            <v>1.6504106446954691E-4</v>
          </cell>
          <cell r="ES644">
            <v>1.9575528362375885E-4</v>
          </cell>
          <cell r="ET644">
            <v>2.2641983661927261E-4</v>
          </cell>
          <cell r="EU644">
            <v>2.5697683013796554E-4</v>
          </cell>
          <cell r="EV644">
            <v>2.8736735005728683E-4</v>
          </cell>
          <cell r="EW644">
            <v>3.1753163887582238E-4</v>
          </cell>
          <cell r="EX644">
            <v>3.4740927926338761E-4</v>
          </cell>
          <cell r="EY644">
            <v>3.7693938297245639E-4</v>
          </cell>
          <cell r="EZ644">
            <v>4.0606078431905211E-4</v>
          </cell>
          <cell r="FA644">
            <v>4.3471223741614243E-4</v>
          </cell>
          <cell r="FB644">
            <v>4.6283261632141918E-4</v>
          </cell>
          <cell r="FC644">
            <v>4.9036111724403038E-4</v>
          </cell>
          <cell r="FD644">
            <v>5.172374619416062E-4</v>
          </cell>
          <cell r="FE644">
            <v>5.4340210142976022E-4</v>
          </cell>
          <cell r="FF644">
            <v>5.6879641912119369E-4</v>
          </cell>
          <cell r="FG644">
            <v>5.9336293251072776E-4</v>
          </cell>
          <cell r="FH644">
            <v>6.1704549252584778E-4</v>
          </cell>
          <cell r="FI644">
            <v>6.3978947966989819E-4</v>
          </cell>
          <cell r="FJ644">
            <v>6.6154199609661283E-4</v>
          </cell>
          <cell r="FK644">
            <v>6.8225205277043467E-4</v>
          </cell>
          <cell r="FL644">
            <v>7.0187075088673338E-4</v>
          </cell>
          <cell r="FM644">
            <v>7.2035145674968976E-4</v>
          </cell>
          <cell r="FN644">
            <v>7.3764996933305322E-4</v>
          </cell>
          <cell r="FO644">
            <v>7.5372467978006112E-4</v>
          </cell>
          <cell r="FP644">
            <v>7.6853672213352605E-4</v>
          </cell>
          <cell r="FQ644">
            <v>7.8205011462504563E-4</v>
          </cell>
          <cell r="FR644">
            <v>7.9423189089357729E-4</v>
          </cell>
          <cell r="FS644">
            <v>8.0505222054777037E-4</v>
          </cell>
          <cell r="FT644">
            <v>8.1448451853350745E-4</v>
          </cell>
          <cell r="FU644">
            <v>8.2250554281761699E-4</v>
          </cell>
          <cell r="FV644">
            <v>8.2909547995065503E-4</v>
          </cell>
          <cell r="FW644">
            <v>8.3423801812561294E-4</v>
          </cell>
          <cell r="FX644">
            <v>8.3792040740520378E-4</v>
          </cell>
          <cell r="FY644">
            <v>8.4013350684775372E-4</v>
          </cell>
          <cell r="FZ644">
            <v>8.4087181832037715E-4</v>
          </cell>
        </row>
        <row r="645">
          <cell r="A645">
            <v>82</v>
          </cell>
          <cell r="B645">
            <v>8.5112635269013785E-4</v>
          </cell>
          <cell r="C645">
            <v>8.5037572970123021E-4</v>
          </cell>
          <cell r="D645">
            <v>8.4812572211752011E-4</v>
          </cell>
          <cell r="E645">
            <v>8.4438190720721815E-4</v>
          </cell>
          <cell r="F645">
            <v>8.3915355751207701E-4</v>
          </cell>
          <cell r="G645">
            <v>8.3245360659733956E-4</v>
          </cell>
          <cell r="H645">
            <v>8.2429860131685818E-4</v>
          </cell>
          <cell r="I645">
            <v>8.1470864080731783E-4</v>
          </cell>
          <cell r="J645">
            <v>8.0370730248488943E-4</v>
          </cell>
          <cell r="K645">
            <v>7.9132155537571427E-4</v>
          </cell>
          <cell r="L645">
            <v>7.7758166116811186E-4</v>
          </cell>
          <cell r="M645">
            <v>7.6252106342903888E-4</v>
          </cell>
          <cell r="N645">
            <v>7.4617626547988924E-4</v>
          </cell>
          <cell r="O645">
            <v>7.2858669747687609E-4</v>
          </cell>
          <cell r="P645">
            <v>7.0979457328885598E-4</v>
          </cell>
          <cell r="Q645">
            <v>6.8984473781018025E-4</v>
          </cell>
          <cell r="R645">
            <v>6.6878450538792732E-4</v>
          </cell>
          <cell r="S645">
            <v>6.466634900813362E-4</v>
          </cell>
          <cell r="T645">
            <v>6.2353342850636722E-4</v>
          </cell>
          <cell r="U645">
            <v>5.9944799604981914E-4</v>
          </cell>
          <cell r="V645">
            <v>5.7446261726520518E-4</v>
          </cell>
          <cell r="W645">
            <v>5.4863427128654021E-4</v>
          </cell>
          <cell r="X645">
            <v>5.2202129311611234E-4</v>
          </cell>
          <cell r="Y645">
            <v>4.9468317165826193E-4</v>
          </cell>
          <cell r="Z645">
            <v>4.6668034538291511E-4</v>
          </cell>
          <cell r="AA645">
            <v>4.3807399651023889E-4</v>
          </cell>
          <cell r="AB645">
            <v>4.0892584461113015E-4</v>
          </cell>
          <cell r="AC645">
            <v>3.7929794051741542E-4</v>
          </cell>
          <cell r="AD645">
            <v>3.4925246143054697E-4</v>
          </cell>
          <cell r="AE645">
            <v>3.188515081083232E-4</v>
          </cell>
          <cell r="AF645">
            <v>2.8815690499575029E-4</v>
          </cell>
          <cell r="AG645">
            <v>2.5723000414869148E-4</v>
          </cell>
          <cell r="AH645">
            <v>2.2613149377748902E-4</v>
          </cell>
          <cell r="AI645">
            <v>1.9492121221240634E-4</v>
          </cell>
          <cell r="AJ645">
            <v>1.6365796806366354E-4</v>
          </cell>
          <cell r="AK645">
            <v>1.3239936731615975E-4</v>
          </cell>
          <cell r="AL645">
            <v>1.0120164806284174E-4</v>
          </cell>
          <cell r="AM645">
            <v>7.011952354131353E-5</v>
          </cell>
          <cell r="AN645">
            <v>3.9206034095814534E-5</v>
          </cell>
          <cell r="AO645">
            <v>8.5124086413987419E-6</v>
          </cell>
          <cell r="AP645">
            <v>-2.191206384079836E-5</v>
          </cell>
          <cell r="AQ645">
            <v>-5.2020152298655519E-5</v>
          </cell>
          <cell r="AR645">
            <v>-8.1766790668470952E-5</v>
          </cell>
          <cell r="AS645">
            <v>-1.111091736270031E-4</v>
          </cell>
          <cell r="AT645">
            <v>-1.4000684072049165E-4</v>
          </cell>
          <cell r="AU645">
            <v>-1.6842174861237086E-4</v>
          </cell>
          <cell r="AV645">
            <v>-1.963183312498272E-4</v>
          </cell>
          <cell r="AW645">
            <v>-2.2366354780858433E-4</v>
          </cell>
          <cell r="AX645">
            <v>-2.5042691833502997E-4</v>
          </cell>
          <cell r="AY645">
            <v>-2.7658054706473153E-4</v>
          </cell>
          <cell r="AZ645">
            <v>-3.020991334562459E-4</v>
          </cell>
          <cell r="BA645">
            <v>-3.2695997103860357E-4</v>
          </cell>
          <cell r="BB645">
            <v>-3.5114293422966106E-4</v>
          </cell>
          <cell r="BC645">
            <v>-3.746304533403796E-4</v>
          </cell>
          <cell r="BD645">
            <v>-3.9740747803672106E-4</v>
          </cell>
          <cell r="BE645">
            <v>-4.1946142958596835E-4</v>
          </cell>
          <cell r="BF645">
            <v>-4.4078214226764338E-4</v>
          </cell>
          <cell r="BG645">
            <v>-4.613617943805026E-4</v>
          </cell>
          <cell r="BH645">
            <v>-4.8119482932613571E-4</v>
          </cell>
          <cell r="BI645">
            <v>-5.0027786729621524E-4</v>
          </cell>
          <cell r="BJ645">
            <v>-5.1860960813422479E-4</v>
          </cell>
          <cell r="BK645">
            <v>-5.3619072598332562E-4</v>
          </cell>
          <cell r="BL645">
            <v>-5.5302375636969532E-4</v>
          </cell>
          <cell r="BM645">
            <v>-5.6911297640502702E-4</v>
          </cell>
          <cell r="BN645">
            <v>-5.8446427882274498E-4</v>
          </cell>
          <cell r="BO645">
            <v>-5.9908504058968218E-4</v>
          </cell>
          <cell r="BP645">
            <v>-6.1298398685844847E-4</v>
          </cell>
          <cell r="BQ645">
            <v>-6.2617105104524954E-4</v>
          </cell>
          <cell r="BR645">
            <v>-6.386572318335395E-4</v>
          </cell>
          <cell r="BS645">
            <v>-6.5045444791542184E-4</v>
          </cell>
          <cell r="BT645">
            <v>-6.6157539129017688E-4</v>
          </cell>
          <cell r="BU645">
            <v>-6.7203337994261865E-4</v>
          </cell>
          <cell r="BV645">
            <v>-6.8184221072317024E-4</v>
          </cell>
          <cell r="BW645">
            <v>-6.9101601324660252E-4</v>
          </cell>
          <cell r="BX645">
            <v>-6.9956910561733967E-4</v>
          </cell>
          <cell r="BY645">
            <v>-7.0751585277612037E-4</v>
          </cell>
          <cell r="BZ645">
            <v>-7.1487052824574699E-4</v>
          </cell>
          <cell r="CA645">
            <v>-7.2164718003264424E-4</v>
          </cell>
          <cell r="CB645">
            <v>-7.2785950141620746E-4</v>
          </cell>
          <cell r="CC645">
            <v>-7.3352070732947438E-4</v>
          </cell>
          <cell r="CD645">
            <v>-7.3864341700271815E-4</v>
          </cell>
          <cell r="CE645">
            <v>-7.4323954350625034E-4</v>
          </cell>
          <cell r="CF645">
            <v>-7.473201907902382E-4</v>
          </cell>
          <cell r="CG645">
            <v>-7.508955587778865E-4</v>
          </cell>
          <cell r="CH645">
            <v>-7.5397485702406839E-4</v>
          </cell>
          <cell r="CI645">
            <v>-7.5656622740470972E-4</v>
          </cell>
          <cell r="CJ645">
            <v>-7.5867667625310507E-4</v>
          </cell>
          <cell r="CK645">
            <v>-7.6031201630813255E-4</v>
          </cell>
          <cell r="CL645">
            <v>-7.6147681878634718E-4</v>
          </cell>
          <cell r="CM645">
            <v>-7.6217437583532598E-4</v>
          </cell>
          <cell r="CN645">
            <v>-7.6240667356981112E-4</v>
          </cell>
          <cell r="CO645">
            <v>-7.6217437583532598E-4</v>
          </cell>
          <cell r="CP645">
            <v>-7.6147681878634718E-4</v>
          </cell>
          <cell r="CQ645">
            <v>-7.6031201630813255E-4</v>
          </cell>
          <cell r="CR645">
            <v>-7.5867667625310507E-4</v>
          </cell>
          <cell r="CS645">
            <v>-7.5656622740470972E-4</v>
          </cell>
          <cell r="CT645">
            <v>-7.5397485702406839E-4</v>
          </cell>
          <cell r="CU645">
            <v>-7.5089555877788682E-4</v>
          </cell>
          <cell r="CV645">
            <v>-7.473201907902382E-4</v>
          </cell>
          <cell r="CW645">
            <v>-7.4323954350625034E-4</v>
          </cell>
          <cell r="CX645">
            <v>-7.3864341700271815E-4</v>
          </cell>
          <cell r="CY645">
            <v>-7.3352070732947438E-4</v>
          </cell>
          <cell r="CZ645">
            <v>-7.2785950141620757E-4</v>
          </cell>
          <cell r="DA645">
            <v>-7.2164718003264424E-4</v>
          </cell>
          <cell r="DB645">
            <v>-7.1487052824574699E-4</v>
          </cell>
          <cell r="DC645">
            <v>-7.0751585277612037E-4</v>
          </cell>
          <cell r="DD645">
            <v>-6.9956910561733967E-4</v>
          </cell>
          <cell r="DE645">
            <v>-6.9101601324660273E-4</v>
          </cell>
          <cell r="DF645">
            <v>-6.8184221072317035E-4</v>
          </cell>
          <cell r="DG645">
            <v>-6.7203337994261876E-4</v>
          </cell>
          <cell r="DH645">
            <v>-6.6157539129017709E-4</v>
          </cell>
          <cell r="DI645">
            <v>-6.5045444791542184E-4</v>
          </cell>
          <cell r="DJ645">
            <v>-6.386572318335395E-4</v>
          </cell>
          <cell r="DK645">
            <v>-6.2617105104524921E-4</v>
          </cell>
          <cell r="DL645">
            <v>-6.1298398685844847E-4</v>
          </cell>
          <cell r="DM645">
            <v>-5.990850405896824E-4</v>
          </cell>
          <cell r="DN645">
            <v>-5.8446427882274477E-4</v>
          </cell>
          <cell r="DO645">
            <v>-5.6911297640502702E-4</v>
          </cell>
          <cell r="DP645">
            <v>-5.5302375636969521E-4</v>
          </cell>
          <cell r="DQ645">
            <v>-5.3619072598332595E-4</v>
          </cell>
          <cell r="DR645">
            <v>-5.1860960813422501E-4</v>
          </cell>
          <cell r="DS645">
            <v>-5.0027786729621524E-4</v>
          </cell>
          <cell r="DT645">
            <v>-4.8119482932613592E-4</v>
          </cell>
          <cell r="DU645">
            <v>-4.6136179438050249E-4</v>
          </cell>
          <cell r="DV645">
            <v>-4.4078214226764349E-4</v>
          </cell>
          <cell r="DW645">
            <v>-4.1946142958596813E-4</v>
          </cell>
          <cell r="DX645">
            <v>-3.9740747803672117E-4</v>
          </cell>
          <cell r="DY645">
            <v>-3.7463045334037943E-4</v>
          </cell>
          <cell r="DZ645">
            <v>-3.5114293422966106E-4</v>
          </cell>
          <cell r="EA645">
            <v>-3.26959971038604E-4</v>
          </cell>
          <cell r="EB645">
            <v>-3.020991334562459E-4</v>
          </cell>
          <cell r="EC645">
            <v>-2.7658054706473169E-4</v>
          </cell>
          <cell r="ED645">
            <v>-2.5042691833502997E-4</v>
          </cell>
          <cell r="EE645">
            <v>-2.2366354780858458E-4</v>
          </cell>
          <cell r="EF645">
            <v>-1.9631833124982706E-4</v>
          </cell>
          <cell r="EG645">
            <v>-1.6842174861237118E-4</v>
          </cell>
          <cell r="EH645">
            <v>-1.4000684072049149E-4</v>
          </cell>
          <cell r="EI645">
            <v>-1.1110917362700325E-4</v>
          </cell>
          <cell r="EJ645">
            <v>-8.1766790668471386E-5</v>
          </cell>
          <cell r="EK645">
            <v>-5.2020152298655519E-5</v>
          </cell>
          <cell r="EL645">
            <v>-2.1912063840798777E-5</v>
          </cell>
          <cell r="EM645">
            <v>8.5124086413987419E-6</v>
          </cell>
          <cell r="EN645">
            <v>3.9206034095814392E-5</v>
          </cell>
          <cell r="EO645">
            <v>7.0119523541313964E-5</v>
          </cell>
          <cell r="EP645">
            <v>1.0120164806284167E-4</v>
          </cell>
          <cell r="EQ645">
            <v>1.3239936731616013E-4</v>
          </cell>
          <cell r="ER645">
            <v>1.6365796806366354E-4</v>
          </cell>
          <cell r="ES645">
            <v>1.9492121221240596E-4</v>
          </cell>
          <cell r="ET645">
            <v>2.2613149377748902E-4</v>
          </cell>
          <cell r="EU645">
            <v>2.5723000414869094E-4</v>
          </cell>
          <cell r="EV645">
            <v>2.8815690499575029E-4</v>
          </cell>
          <cell r="EW645">
            <v>3.1885150810832304E-4</v>
          </cell>
          <cell r="EX645">
            <v>3.4925246143054702E-4</v>
          </cell>
          <cell r="EY645">
            <v>3.7929794051741488E-4</v>
          </cell>
          <cell r="EZ645">
            <v>4.089258446111302E-4</v>
          </cell>
          <cell r="FA645">
            <v>4.3807399651023883E-4</v>
          </cell>
          <cell r="FB645">
            <v>4.6668034538291495E-4</v>
          </cell>
          <cell r="FC645">
            <v>4.9468317165826193E-4</v>
          </cell>
          <cell r="FD645">
            <v>5.2202129311611201E-4</v>
          </cell>
          <cell r="FE645">
            <v>5.4863427128654032E-4</v>
          </cell>
          <cell r="FF645">
            <v>5.7446261726520496E-4</v>
          </cell>
          <cell r="FG645">
            <v>5.9944799604981914E-4</v>
          </cell>
          <cell r="FH645">
            <v>6.2353342850636712E-4</v>
          </cell>
          <cell r="FI645">
            <v>6.4666349008133631E-4</v>
          </cell>
          <cell r="FJ645">
            <v>6.687845053879271E-4</v>
          </cell>
          <cell r="FK645">
            <v>6.8984473781017982E-4</v>
          </cell>
          <cell r="FL645">
            <v>7.0979457328885598E-4</v>
          </cell>
          <cell r="FM645">
            <v>7.2858669747687566E-4</v>
          </cell>
          <cell r="FN645">
            <v>7.4617626547988924E-4</v>
          </cell>
          <cell r="FO645">
            <v>7.6252106342903888E-4</v>
          </cell>
          <cell r="FP645">
            <v>7.7758166116811186E-4</v>
          </cell>
          <cell r="FQ645">
            <v>7.9132155537571395E-4</v>
          </cell>
          <cell r="FR645">
            <v>8.0370730248488943E-4</v>
          </cell>
          <cell r="FS645">
            <v>8.1470864080731783E-4</v>
          </cell>
          <cell r="FT645">
            <v>8.2429860131685818E-4</v>
          </cell>
          <cell r="FU645">
            <v>8.3245360659733956E-4</v>
          </cell>
          <cell r="FV645">
            <v>8.391535575120769E-4</v>
          </cell>
          <cell r="FW645">
            <v>8.4438190720721815E-4</v>
          </cell>
          <cell r="FX645">
            <v>8.4812572211752E-4</v>
          </cell>
          <cell r="FY645">
            <v>8.5037572970123021E-4</v>
          </cell>
          <cell r="FZ645">
            <v>8.5112635269013785E-4</v>
          </cell>
        </row>
        <row r="646">
          <cell r="A646">
            <v>83</v>
          </cell>
          <cell r="B646">
            <v>8.6138088705989854E-4</v>
          </cell>
          <cell r="C646">
            <v>8.6061792461475427E-4</v>
          </cell>
          <cell r="D646">
            <v>8.5833092510406727E-4</v>
          </cell>
          <cell r="E646">
            <v>8.5452554503345345E-4</v>
          </cell>
          <cell r="F646">
            <v>8.4921118871473915E-4</v>
          </cell>
          <cell r="G646">
            <v>8.4240097357882746E-4</v>
          </cell>
          <cell r="H646">
            <v>8.3411168183153558E-4</v>
          </cell>
          <cell r="I646">
            <v>8.2436369866895857E-4</v>
          </cell>
          <cell r="J646">
            <v>8.1318093732902846E-4</v>
          </cell>
          <cell r="K646">
            <v>8.0059075131473124E-4</v>
          </cell>
          <cell r="L646">
            <v>7.8662383418162045E-4</v>
          </cell>
          <cell r="M646">
            <v>7.713141073375793E-4</v>
          </cell>
          <cell r="N646">
            <v>7.5469859635598222E-4</v>
          </cell>
          <cell r="O646">
            <v>7.3681729635418009E-4</v>
          </cell>
          <cell r="P646">
            <v>7.17713027037432E-4</v>
          </cell>
          <cell r="Q646">
            <v>6.9743127805368683E-4</v>
          </cell>
          <cell r="R646">
            <v>6.7602004534689382E-4</v>
          </cell>
          <cell r="S646">
            <v>6.5352965923547049E-4</v>
          </cell>
          <cell r="T646">
            <v>6.3001260497808607E-4</v>
          </cell>
          <cell r="U646">
            <v>6.0552333662082058E-4</v>
          </cell>
          <cell r="V646">
            <v>5.8011808494787145E-4</v>
          </cell>
          <cell r="W646">
            <v>5.5385466038222937E-4</v>
          </cell>
          <cell r="X646">
            <v>5.2679225170291935E-4</v>
          </cell>
          <cell r="Y646">
            <v>4.9899122146154719E-4</v>
          </cell>
          <cell r="Z646">
            <v>4.7051289899277353E-4</v>
          </cell>
          <cell r="AA646">
            <v>4.414193719210523E-4</v>
          </cell>
          <cell r="AB646">
            <v>4.1177327706936906E-4</v>
          </cell>
          <cell r="AC646">
            <v>3.8163759167487402E-4</v>
          </cell>
          <cell r="AD646">
            <v>3.5107542581116178E-4</v>
          </cell>
          <cell r="AE646">
            <v>3.2014981690758833E-4</v>
          </cell>
          <cell r="AF646">
            <v>2.8892352724244926E-4</v>
          </cell>
          <cell r="AG646">
            <v>2.5745884526917102E-4</v>
          </cell>
          <cell r="AH646">
            <v>2.2581739161295198E-4</v>
          </cell>
          <cell r="AI646">
            <v>1.9405993054965446E-4</v>
          </cell>
          <cell r="AJ646">
            <v>1.6224618774933071E-4</v>
          </cell>
          <cell r="AK646">
            <v>1.3043467503369668E-4</v>
          </cell>
          <cell r="AL646">
            <v>9.8682522860304384E-5</v>
          </cell>
          <cell r="AM646">
            <v>6.7045321206328956E-5</v>
          </cell>
          <cell r="AN646">
            <v>3.5576969481912406E-5</v>
          </cell>
          <cell r="AO646">
            <v>4.3295360571692758E-6</v>
          </cell>
          <cell r="AP646">
            <v>-2.6646872061560577E-5</v>
          </cell>
          <cell r="AQ646">
            <v>-5.7304228921566618E-5</v>
          </cell>
          <cell r="AR646">
            <v>-8.7596698248210831E-5</v>
          </cell>
          <cell r="AS646">
            <v>-1.1748073062747216E-4</v>
          </cell>
          <cell r="AT646">
            <v>-1.469151489267965E-4</v>
          </cell>
          <cell r="AU646">
            <v>-1.7586122169251355E-4</v>
          </cell>
          <cell r="AV646">
            <v>-2.0428272432122433E-4</v>
          </cell>
          <cell r="AW646">
            <v>-2.3214598786250727E-4</v>
          </cell>
          <cell r="AX646">
            <v>-2.5941993537074125E-4</v>
          </cell>
          <cell r="AY646">
            <v>-2.8607610578449918E-4</v>
          </cell>
          <cell r="AZ646">
            <v>-3.1208866537254382E-4</v>
          </cell>
          <cell r="BA646">
            <v>-3.3743440684565304E-4</v>
          </cell>
          <cell r="BB646">
            <v>-3.6209273629302151E-4</v>
          </cell>
          <cell r="BC646">
            <v>-3.8604564816055182E-4</v>
          </cell>
          <cell r="BD646">
            <v>-4.0927768854566356E-4</v>
          </cell>
          <cell r="BE646">
            <v>-4.3177590713903248E-4</v>
          </cell>
          <cell r="BF646">
            <v>-4.5352979819768318E-4</v>
          </cell>
          <cell r="BG646">
            <v>-4.745312309857874E-4</v>
          </cell>
          <cell r="BH646">
            <v>-4.9477437016915999E-4</v>
          </cell>
          <cell r="BI646">
            <v>-5.1425558669653177E-4</v>
          </cell>
          <cell r="BJ646">
            <v>-5.3297335974498907E-4</v>
          </cell>
          <cell r="BK646">
            <v>-5.5092817034830101E-4</v>
          </cell>
          <cell r="BL646">
            <v>-5.6812238736498601E-4</v>
          </cell>
          <cell r="BM646">
            <v>-5.8456014647774533E-4</v>
          </cell>
          <cell r="BN646">
            <v>-6.002472229471353E-4</v>
          </cell>
          <cell r="BO646">
            <v>-6.1519089886987377E-4</v>
          </cell>
          <cell r="BP646">
            <v>-6.2939982571595123E-4</v>
          </cell>
          <cell r="BQ646">
            <v>-6.4288388293848591E-4</v>
          </cell>
          <cell r="BR646">
            <v>-6.55654033466086E-4</v>
          </cell>
          <cell r="BS646">
            <v>-6.6772217689915715E-4</v>
          </cell>
          <cell r="BT646">
            <v>-6.7910100123915536E-4</v>
          </cell>
          <cell r="BU646">
            <v>-6.8980383398315923E-4</v>
          </cell>
          <cell r="BV646">
            <v>-6.9984449341531981E-4</v>
          </cell>
          <cell r="BW646">
            <v>-7.0923714092175141E-4</v>
          </cell>
          <cell r="BX646">
            <v>-7.1799613514628646E-4</v>
          </cell>
          <cell r="BY646">
            <v>-7.2613588879125201E-4</v>
          </cell>
          <cell r="BZ646">
            <v>-7.3367072885017657E-4</v>
          </cell>
          <cell r="CA646">
            <v>-7.4061476103807729E-4</v>
          </cell>
          <cell r="CB646">
            <v>-7.4698173915995424E-4</v>
          </cell>
          <cell r="CC646">
            <v>-7.5278494012933261E-4</v>
          </cell>
          <cell r="CD646">
            <v>-7.5803704531639E-4</v>
          </cell>
          <cell r="CE646">
            <v>-7.6275002886947796E-4</v>
          </cell>
          <cell r="CF646">
            <v>-7.6693505361491096E-4</v>
          </cell>
          <cell r="CG646">
            <v>-7.7060237509795509E-4</v>
          </cell>
          <cell r="CH646">
            <v>-7.7376125428315734E-4</v>
          </cell>
          <cell r="CI646">
            <v>-7.7641987938482796E-4</v>
          </cell>
          <cell r="CJ646">
            <v>-7.7858529724877902E-4</v>
          </cell>
          <cell r="CK646">
            <v>-7.8026335465460712E-4</v>
          </cell>
          <cell r="CL646">
            <v>-7.8145864985419277E-4</v>
          </cell>
          <cell r="CM646">
            <v>-7.8217449460683851E-4</v>
          </cell>
          <cell r="CN646">
            <v>-7.8241288691497692E-4</v>
          </cell>
          <cell r="CO646">
            <v>-7.8217449460683851E-4</v>
          </cell>
          <cell r="CP646">
            <v>-7.8145864985419277E-4</v>
          </cell>
          <cell r="CQ646">
            <v>-7.8026335465460712E-4</v>
          </cell>
          <cell r="CR646">
            <v>-7.7858529724877902E-4</v>
          </cell>
          <cell r="CS646">
            <v>-7.7641987938482796E-4</v>
          </cell>
          <cell r="CT646">
            <v>-7.7376125428315734E-4</v>
          </cell>
          <cell r="CU646">
            <v>-7.7060237509795541E-4</v>
          </cell>
          <cell r="CV646">
            <v>-7.6693505361491096E-4</v>
          </cell>
          <cell r="CW646">
            <v>-7.6275002886947796E-4</v>
          </cell>
          <cell r="CX646">
            <v>-7.5803704531639E-4</v>
          </cell>
          <cell r="CY646">
            <v>-7.5278494012933261E-4</v>
          </cell>
          <cell r="CZ646">
            <v>-7.4698173915995435E-4</v>
          </cell>
          <cell r="DA646">
            <v>-7.4061476103807729E-4</v>
          </cell>
          <cell r="DB646">
            <v>-7.3367072885017657E-4</v>
          </cell>
          <cell r="DC646">
            <v>-7.2613588879125201E-4</v>
          </cell>
          <cell r="DD646">
            <v>-7.1799613514628646E-4</v>
          </cell>
          <cell r="DE646">
            <v>-7.0923714092175163E-4</v>
          </cell>
          <cell r="DF646">
            <v>-6.9984449341531992E-4</v>
          </cell>
          <cell r="DG646">
            <v>-6.8980383398315934E-4</v>
          </cell>
          <cell r="DH646">
            <v>-6.7910100123915558E-4</v>
          </cell>
          <cell r="DI646">
            <v>-6.6772217689915715E-4</v>
          </cell>
          <cell r="DJ646">
            <v>-6.55654033466086E-4</v>
          </cell>
          <cell r="DK646">
            <v>-6.4288388293848558E-4</v>
          </cell>
          <cell r="DL646">
            <v>-6.2939982571595123E-4</v>
          </cell>
          <cell r="DM646">
            <v>-6.1519089886987398E-4</v>
          </cell>
          <cell r="DN646">
            <v>-6.0024722294713508E-4</v>
          </cell>
          <cell r="DO646">
            <v>-5.8456014647774533E-4</v>
          </cell>
          <cell r="DP646">
            <v>-5.6812238736498591E-4</v>
          </cell>
          <cell r="DQ646">
            <v>-5.5092817034830134E-4</v>
          </cell>
          <cell r="DR646">
            <v>-5.3297335974498929E-4</v>
          </cell>
          <cell r="DS646">
            <v>-5.1425558669653177E-4</v>
          </cell>
          <cell r="DT646">
            <v>-4.9477437016916021E-4</v>
          </cell>
          <cell r="DU646">
            <v>-4.7453123098578729E-4</v>
          </cell>
          <cell r="DV646">
            <v>-4.5352979819768328E-4</v>
          </cell>
          <cell r="DW646">
            <v>-4.3177590713903226E-4</v>
          </cell>
          <cell r="DX646">
            <v>-4.0927768854566367E-4</v>
          </cell>
          <cell r="DY646">
            <v>-3.8604564816055166E-4</v>
          </cell>
          <cell r="DZ646">
            <v>-3.6209273629302151E-4</v>
          </cell>
          <cell r="EA646">
            <v>-3.3743440684565348E-4</v>
          </cell>
          <cell r="EB646">
            <v>-3.1208866537254382E-4</v>
          </cell>
          <cell r="EC646">
            <v>-2.8607610578449934E-4</v>
          </cell>
          <cell r="ED646">
            <v>-2.5941993537074125E-4</v>
          </cell>
          <cell r="EE646">
            <v>-2.3214598786250751E-4</v>
          </cell>
          <cell r="EF646">
            <v>-2.0428272432122419E-4</v>
          </cell>
          <cell r="EG646">
            <v>-1.7586122169251388E-4</v>
          </cell>
          <cell r="EH646">
            <v>-1.4691514892679634E-4</v>
          </cell>
          <cell r="EI646">
            <v>-1.1748073062747231E-4</v>
          </cell>
          <cell r="EJ646">
            <v>-8.7596698248211278E-5</v>
          </cell>
          <cell r="EK646">
            <v>-5.7304228921566618E-5</v>
          </cell>
          <cell r="EL646">
            <v>-2.6646872061561E-5</v>
          </cell>
          <cell r="EM646">
            <v>4.3295360571692758E-6</v>
          </cell>
          <cell r="EN646">
            <v>3.5576969481912264E-5</v>
          </cell>
          <cell r="EO646">
            <v>6.704532120632939E-5</v>
          </cell>
          <cell r="EP646">
            <v>9.8682522860304316E-5</v>
          </cell>
          <cell r="EQ646">
            <v>1.3043467503369706E-4</v>
          </cell>
          <cell r="ER646">
            <v>1.6224618774933071E-4</v>
          </cell>
          <cell r="ES646">
            <v>1.9405993054965405E-4</v>
          </cell>
          <cell r="ET646">
            <v>2.2581739161295198E-4</v>
          </cell>
          <cell r="EU646">
            <v>2.5745884526917048E-4</v>
          </cell>
          <cell r="EV646">
            <v>2.8892352724244926E-4</v>
          </cell>
          <cell r="EW646">
            <v>3.2014981690758817E-4</v>
          </cell>
          <cell r="EX646">
            <v>3.5107542581116184E-4</v>
          </cell>
          <cell r="EY646">
            <v>3.8163759167487348E-4</v>
          </cell>
          <cell r="EZ646">
            <v>4.1177327706936912E-4</v>
          </cell>
          <cell r="FA646">
            <v>4.4141937192105225E-4</v>
          </cell>
          <cell r="FB646">
            <v>4.7051289899277337E-4</v>
          </cell>
          <cell r="FC646">
            <v>4.9899122146154719E-4</v>
          </cell>
          <cell r="FD646">
            <v>5.2679225170291903E-4</v>
          </cell>
          <cell r="FE646">
            <v>5.5385466038222948E-4</v>
          </cell>
          <cell r="FF646">
            <v>5.8011808494787124E-4</v>
          </cell>
          <cell r="FG646">
            <v>6.0552333662082058E-4</v>
          </cell>
          <cell r="FH646">
            <v>6.3001260497808596E-4</v>
          </cell>
          <cell r="FI646">
            <v>6.535296592354706E-4</v>
          </cell>
          <cell r="FJ646">
            <v>6.7602004534689361E-4</v>
          </cell>
          <cell r="FK646">
            <v>6.974312780536864E-4</v>
          </cell>
          <cell r="FL646">
            <v>7.17713027037432E-4</v>
          </cell>
          <cell r="FM646">
            <v>7.3681729635417966E-4</v>
          </cell>
          <cell r="FN646">
            <v>7.5469859635598222E-4</v>
          </cell>
          <cell r="FO646">
            <v>7.713141073375793E-4</v>
          </cell>
          <cell r="FP646">
            <v>7.8662383418162045E-4</v>
          </cell>
          <cell r="FQ646">
            <v>8.0059075131473092E-4</v>
          </cell>
          <cell r="FR646">
            <v>8.1318093732902846E-4</v>
          </cell>
          <cell r="FS646">
            <v>8.2436369866895857E-4</v>
          </cell>
          <cell r="FT646">
            <v>8.3411168183153558E-4</v>
          </cell>
          <cell r="FU646">
            <v>8.4240097357882746E-4</v>
          </cell>
          <cell r="FV646">
            <v>8.4921118871473904E-4</v>
          </cell>
          <cell r="FW646">
            <v>8.5452554503345345E-4</v>
          </cell>
          <cell r="FX646">
            <v>8.5833092510406717E-4</v>
          </cell>
          <cell r="FY646">
            <v>8.6061792461475427E-4</v>
          </cell>
          <cell r="FZ646">
            <v>8.6138088705989854E-4</v>
          </cell>
        </row>
        <row r="647">
          <cell r="A647">
            <v>84</v>
          </cell>
          <cell r="B647">
            <v>8.7163542142965923E-4</v>
          </cell>
          <cell r="C647">
            <v>8.7086009524443267E-4</v>
          </cell>
          <cell r="D647">
            <v>8.6853603098481784E-4</v>
          </cell>
          <cell r="E647">
            <v>8.6466896448255824E-4</v>
          </cell>
          <cell r="F647">
            <v>8.5926843196730454E-4</v>
          </cell>
          <cell r="G647">
            <v>8.5234773494221824E-4</v>
          </cell>
          <cell r="H647">
            <v>8.4392389123027665E-4</v>
          </cell>
          <cell r="I647">
            <v>8.3401757241045285E-4</v>
          </cell>
          <cell r="J647">
            <v>8.2265302792378775E-4</v>
          </cell>
          <cell r="K647">
            <v>8.0985799618887356E-4</v>
          </cell>
          <cell r="L647">
            <v>7.956636031241402E-4</v>
          </cell>
          <cell r="M647">
            <v>7.8010424853031557E-4</v>
          </cell>
          <cell r="N647">
            <v>7.632174808402764E-4</v>
          </cell>
          <cell r="O647">
            <v>7.4504386079489676E-4</v>
          </cell>
          <cell r="P647">
            <v>7.2562681465228047E-4</v>
          </cell>
          <cell r="Q647">
            <v>7.0501247758359927E-4</v>
          </cell>
          <cell r="R647">
            <v>6.8324952795154525E-4</v>
          </cell>
          <cell r="S647">
            <v>6.6038901320683032E-4</v>
          </cell>
          <cell r="T647">
            <v>6.3648416817413032E-4</v>
          </cell>
          <cell r="U647">
            <v>6.1159022653115957E-4</v>
          </cell>
          <cell r="V647">
            <v>5.8576422631302421E-4</v>
          </cell>
          <cell r="W647">
            <v>5.5906481029854393E-4</v>
          </cell>
          <cell r="X647">
            <v>5.315520221556622E-4</v>
          </cell>
          <cell r="Y647">
            <v>5.0328709923940526E-4</v>
          </cell>
          <cell r="Z647">
            <v>4.7433226294788834E-4</v>
          </cell>
          <cell r="AA647">
            <v>4.4475050754967698E-4</v>
          </cell>
          <cell r="AB647">
            <v>4.1460538839926389E-4</v>
          </cell>
          <cell r="AC647">
            <v>3.8396081045657661E-4</v>
          </cell>
          <cell r="AD647">
            <v>3.5288081802123595E-4</v>
          </cell>
          <cell r="AE647">
            <v>3.2142938658281982E-4</v>
          </cell>
          <cell r="AF647">
            <v>2.8967021767466633E-4</v>
          </cell>
          <cell r="AG647">
            <v>2.5766653760087472E-4</v>
          </cell>
          <cell r="AH647">
            <v>2.2548090088419517E-4</v>
          </cell>
          <cell r="AI647">
            <v>1.9317499925656432E-4</v>
          </cell>
          <cell r="AJ647">
            <v>1.608094769842814E-4</v>
          </cell>
          <cell r="AK647">
            <v>1.2844375328636151E-4</v>
          </cell>
          <cell r="AL647">
            <v>9.6135852567610518E-5</v>
          </cell>
          <cell r="AM647">
            <v>6.3942243147661448E-5</v>
          </cell>
          <cell r="AN647">
            <v>3.19176851237309E-5</v>
          </cell>
          <cell r="AO647">
            <v>1.1508795847601781E-7</v>
          </cell>
          <cell r="AP647">
            <v>-3.1414621664761818E-5</v>
          </cell>
          <cell r="AQ647">
            <v>-6.2622621228583086E-5</v>
          </cell>
          <cell r="AR647">
            <v>-9.3462302573038639E-5</v>
          </cell>
          <cell r="AS647">
            <v>-1.2388937051071783E-4</v>
          </cell>
          <cell r="AT647">
            <v>-1.5386192954147757E-4</v>
          </cell>
          <cell r="AU647">
            <v>-1.8334055840162004E-4</v>
          </cell>
          <cell r="AV647">
            <v>-2.1228837224217283E-4</v>
          </cell>
          <cell r="AW647">
            <v>-2.4067107229158114E-4</v>
          </cell>
          <cell r="AX647">
            <v>-2.6845698291929222E-4</v>
          </cell>
          <cell r="AY647">
            <v>-2.95617076078089E-4</v>
          </cell>
          <cell r="AZ647">
            <v>-3.221249831643303E-4</v>
          </cell>
          <cell r="BA647">
            <v>-3.4795699439616628E-4</v>
          </cell>
          <cell r="BB647">
            <v>-3.7309204587003016E-4</v>
          </cell>
          <cell r="BC647">
            <v>-3.9751169451496867E-4</v>
          </cell>
          <cell r="BD647">
            <v>-4.2120008122237712E-4</v>
          </cell>
          <cell r="BE647">
            <v>-4.4414388248515204E-4</v>
          </cell>
          <cell r="BF647">
            <v>-4.6633225093493404E-4</v>
          </cell>
          <cell r="BG647">
            <v>-4.8775674521866152E-4</v>
          </cell>
          <cell r="BH647">
            <v>-5.0841124970589209E-4</v>
          </cell>
          <cell r="BI647">
            <v>-5.2829188456600005E-4</v>
          </cell>
          <cell r="BJ647">
            <v>-5.47396906799199E-4</v>
          </cell>
          <cell r="BK647">
            <v>-5.6572660284717031E-4</v>
          </cell>
          <cell r="BL647">
            <v>-5.8328317344766365E-4</v>
          </cell>
          <cell r="BM647">
            <v>-6.0007061143263517E-4</v>
          </cell>
          <cell r="BN647">
            <v>-6.1609457320110906E-4</v>
          </cell>
          <cell r="BO647">
            <v>-6.3136224462580421E-4</v>
          </cell>
          <cell r="BP647">
            <v>-6.4588220217663803E-4</v>
          </cell>
          <cell r="BQ647">
            <v>-6.5966427006422263E-4</v>
          </cell>
          <cell r="BR647">
            <v>-6.7271937422249588E-4</v>
          </cell>
          <cell r="BS647">
            <v>-6.850593939614454E-4</v>
          </cell>
          <cell r="BT647">
            <v>-6.9669701212854787E-4</v>
          </cell>
          <cell r="BU647">
            <v>-7.0764556462096491E-4</v>
          </cell>
          <cell r="BV647">
            <v>-7.1791889008972231E-4</v>
          </cell>
          <cell r="BW647">
            <v>-7.275311806720535E-4</v>
          </cell>
          <cell r="BX647">
            <v>-7.364968345788456E-4</v>
          </cell>
          <cell r="BY647">
            <v>-7.4483031135071716E-4</v>
          </cell>
          <cell r="BZ647">
            <v>-7.5254599057880613E-4</v>
          </cell>
          <cell r="CA647">
            <v>-7.5965803486485067E-4</v>
          </cell>
          <cell r="CB647">
            <v>-7.6618025776982988E-4</v>
          </cell>
          <cell r="CC647">
            <v>-7.7212599747131434E-4</v>
          </cell>
          <cell r="CD647">
            <v>-7.7750799681700067E-4</v>
          </cell>
          <cell r="CE647">
            <v>-7.8233829042575846E-4</v>
          </cell>
          <cell r="CF647">
            <v>-7.8662809944813152E-4</v>
          </cell>
          <cell r="CG647">
            <v>-7.9038773455580489E-4</v>
          </cell>
          <cell r="CH647">
            <v>-7.936265076842375E-4</v>
          </cell>
          <cell r="CI647">
            <v>-7.9635265300477662E-4</v>
          </cell>
          <cell r="CJ647">
            <v>-7.9857325755228377E-4</v>
          </cell>
          <cell r="CK647">
            <v>-8.0029420188187873E-4</v>
          </cell>
          <cell r="CL647">
            <v>-8.015201110741694E-4</v>
          </cell>
          <cell r="CM647">
            <v>-8.0225431635243293E-4</v>
          </cell>
          <cell r="CN647">
            <v>-8.0249882751807025E-4</v>
          </cell>
          <cell r="CO647">
            <v>-8.0225431635243293E-4</v>
          </cell>
          <cell r="CP647">
            <v>-8.015201110741694E-4</v>
          </cell>
          <cell r="CQ647">
            <v>-8.0029420188187873E-4</v>
          </cell>
          <cell r="CR647">
            <v>-7.9857325755228377E-4</v>
          </cell>
          <cell r="CS647">
            <v>-7.9635265300477662E-4</v>
          </cell>
          <cell r="CT647">
            <v>-7.936265076842375E-4</v>
          </cell>
          <cell r="CU647">
            <v>-7.9038773455580521E-4</v>
          </cell>
          <cell r="CV647">
            <v>-7.8662809944813152E-4</v>
          </cell>
          <cell r="CW647">
            <v>-7.8233829042575846E-4</v>
          </cell>
          <cell r="CX647">
            <v>-7.7750799681700067E-4</v>
          </cell>
          <cell r="CY647">
            <v>-7.7212599747131434E-4</v>
          </cell>
          <cell r="CZ647">
            <v>-7.6618025776982999E-4</v>
          </cell>
          <cell r="DA647">
            <v>-7.5965803486485067E-4</v>
          </cell>
          <cell r="DB647">
            <v>-7.5254599057880613E-4</v>
          </cell>
          <cell r="DC647">
            <v>-7.4483031135071716E-4</v>
          </cell>
          <cell r="DD647">
            <v>-7.364968345788456E-4</v>
          </cell>
          <cell r="DE647">
            <v>-7.2753118067205372E-4</v>
          </cell>
          <cell r="DF647">
            <v>-7.1791889008972242E-4</v>
          </cell>
          <cell r="DG647">
            <v>-7.0764556462096502E-4</v>
          </cell>
          <cell r="DH647">
            <v>-6.9669701212854809E-4</v>
          </cell>
          <cell r="DI647">
            <v>-6.850593939614454E-4</v>
          </cell>
          <cell r="DJ647">
            <v>-6.7271937422249588E-4</v>
          </cell>
          <cell r="DK647">
            <v>-6.5966427006422231E-4</v>
          </cell>
          <cell r="DL647">
            <v>-6.4588220217663803E-4</v>
          </cell>
          <cell r="DM647">
            <v>-6.3136224462580443E-4</v>
          </cell>
          <cell r="DN647">
            <v>-6.1609457320110884E-4</v>
          </cell>
          <cell r="DO647">
            <v>-6.0007061143263517E-4</v>
          </cell>
          <cell r="DP647">
            <v>-5.8328317344766355E-4</v>
          </cell>
          <cell r="DQ647">
            <v>-5.6572660284717063E-4</v>
          </cell>
          <cell r="DR647">
            <v>-5.4739690679919922E-4</v>
          </cell>
          <cell r="DS647">
            <v>-5.2829188456600005E-4</v>
          </cell>
          <cell r="DT647">
            <v>-5.0841124970589231E-4</v>
          </cell>
          <cell r="DU647">
            <v>-4.8775674521866141E-4</v>
          </cell>
          <cell r="DV647">
            <v>-4.6633225093493415E-4</v>
          </cell>
          <cell r="DW647">
            <v>-4.4414388248515183E-4</v>
          </cell>
          <cell r="DX647">
            <v>-4.2120008122237723E-4</v>
          </cell>
          <cell r="DY647">
            <v>-3.9751169451496851E-4</v>
          </cell>
          <cell r="DZ647">
            <v>-3.7309204587003016E-4</v>
          </cell>
          <cell r="EA647">
            <v>-3.4795699439616671E-4</v>
          </cell>
          <cell r="EB647">
            <v>-3.221249831643303E-4</v>
          </cell>
          <cell r="EC647">
            <v>-2.9561707607808917E-4</v>
          </cell>
          <cell r="ED647">
            <v>-2.6845698291929222E-4</v>
          </cell>
          <cell r="EE647">
            <v>-2.4067107229158139E-4</v>
          </cell>
          <cell r="EF647">
            <v>-2.122883722421727E-4</v>
          </cell>
          <cell r="EG647">
            <v>-1.8334055840162037E-4</v>
          </cell>
          <cell r="EH647">
            <v>-1.5386192954147741E-4</v>
          </cell>
          <cell r="EI647">
            <v>-1.2388937051071799E-4</v>
          </cell>
          <cell r="EJ647">
            <v>-9.34623025730391E-5</v>
          </cell>
          <cell r="EK647">
            <v>-6.2622621228583086E-5</v>
          </cell>
          <cell r="EL647">
            <v>-3.1414621664762251E-5</v>
          </cell>
          <cell r="EM647">
            <v>1.1508795847601781E-7</v>
          </cell>
          <cell r="EN647">
            <v>3.1917685123730751E-5</v>
          </cell>
          <cell r="EO647">
            <v>6.3942243147661882E-5</v>
          </cell>
          <cell r="EP647">
            <v>9.613585256761045E-5</v>
          </cell>
          <cell r="EQ647">
            <v>1.2844375328636189E-4</v>
          </cell>
          <cell r="ER647">
            <v>1.608094769842814E-4</v>
          </cell>
          <cell r="ES647">
            <v>1.9317499925656392E-4</v>
          </cell>
          <cell r="ET647">
            <v>2.2548090088419517E-4</v>
          </cell>
          <cell r="EU647">
            <v>2.5766653760087417E-4</v>
          </cell>
          <cell r="EV647">
            <v>2.8967021767466633E-4</v>
          </cell>
          <cell r="EW647">
            <v>3.2142938658281966E-4</v>
          </cell>
          <cell r="EX647">
            <v>3.52880818021236E-4</v>
          </cell>
          <cell r="EY647">
            <v>3.8396081045657607E-4</v>
          </cell>
          <cell r="EZ647">
            <v>4.1460538839926394E-4</v>
          </cell>
          <cell r="FA647">
            <v>4.4475050754967692E-4</v>
          </cell>
          <cell r="FB647">
            <v>4.7433226294788818E-4</v>
          </cell>
          <cell r="FC647">
            <v>5.0328709923940526E-4</v>
          </cell>
          <cell r="FD647">
            <v>5.3155202215566188E-4</v>
          </cell>
          <cell r="FE647">
            <v>5.5906481029854404E-4</v>
          </cell>
          <cell r="FF647">
            <v>5.8576422631302389E-4</v>
          </cell>
          <cell r="FG647">
            <v>6.1159022653115957E-4</v>
          </cell>
          <cell r="FH647">
            <v>6.3648416817413021E-4</v>
          </cell>
          <cell r="FI647">
            <v>6.6038901320683043E-4</v>
          </cell>
          <cell r="FJ647">
            <v>6.8324952795154503E-4</v>
          </cell>
          <cell r="FK647">
            <v>7.0501247758359884E-4</v>
          </cell>
          <cell r="FL647">
            <v>7.2562681465228047E-4</v>
          </cell>
          <cell r="FM647">
            <v>7.4504386079489633E-4</v>
          </cell>
          <cell r="FN647">
            <v>7.632174808402764E-4</v>
          </cell>
          <cell r="FO647">
            <v>7.8010424853031557E-4</v>
          </cell>
          <cell r="FP647">
            <v>7.956636031241402E-4</v>
          </cell>
          <cell r="FQ647">
            <v>8.0985799618887324E-4</v>
          </cell>
          <cell r="FR647">
            <v>8.2265302792378775E-4</v>
          </cell>
          <cell r="FS647">
            <v>8.3401757241045285E-4</v>
          </cell>
          <cell r="FT647">
            <v>8.4392389123027665E-4</v>
          </cell>
          <cell r="FU647">
            <v>8.5234773494221824E-4</v>
          </cell>
          <cell r="FV647">
            <v>8.5926843196730443E-4</v>
          </cell>
          <cell r="FW647">
            <v>8.6466896448255824E-4</v>
          </cell>
          <cell r="FX647">
            <v>8.6853603098481773E-4</v>
          </cell>
          <cell r="FY647">
            <v>8.7086009524443267E-4</v>
          </cell>
          <cell r="FZ647">
            <v>8.7163542142965923E-4</v>
          </cell>
        </row>
        <row r="648">
          <cell r="A648">
            <v>85</v>
          </cell>
          <cell r="B648">
            <v>8.8188995579941993E-4</v>
          </cell>
          <cell r="C648">
            <v>8.8110224527595822E-4</v>
          </cell>
          <cell r="D648">
            <v>8.7874105449805271E-4</v>
          </cell>
          <cell r="E648">
            <v>8.7481219869883092E-4</v>
          </cell>
          <cell r="F648">
            <v>8.6932534615109347E-4</v>
          </cell>
          <cell r="G648">
            <v>8.6229398260550204E-4</v>
          </cell>
          <cell r="H648">
            <v>8.5373536172713902E-4</v>
          </cell>
          <cell r="I648">
            <v>8.4367044175222923E-4</v>
          </cell>
          <cell r="J648">
            <v>8.3212380864839048E-4</v>
          </cell>
          <cell r="K648">
            <v>8.1912358612199008E-4</v>
          </cell>
          <cell r="L648">
            <v>8.0470133287474991E-4</v>
          </cell>
          <cell r="M648">
            <v>7.8889192756839309E-4</v>
          </cell>
          <cell r="N648">
            <v>7.7173344201061369E-4</v>
          </cell>
          <cell r="O648">
            <v>7.5326700312766041E-4</v>
          </cell>
          <cell r="P648">
            <v>7.3353664433818547E-4</v>
          </cell>
          <cell r="Q648">
            <v>7.1258914698939886E-4</v>
          </cell>
          <cell r="R648">
            <v>6.9047387255986717E-4</v>
          </cell>
          <cell r="S648">
            <v>6.6724258637319552E-4</v>
          </cell>
          <cell r="T648">
            <v>6.4294927360322946E-4</v>
          </cell>
          <cell r="U648">
            <v>6.1764994838409159E-4</v>
          </cell>
          <cell r="V648">
            <v>5.9140245686717624E-4</v>
          </cell>
          <cell r="W648">
            <v>5.6426627509206307E-4</v>
          </cell>
          <cell r="X648">
            <v>5.3630230255899338E-4</v>
          </cell>
          <cell r="Y648">
            <v>5.0757265240709316E-4</v>
          </cell>
          <cell r="Z648">
            <v>4.7814043911471594E-4</v>
          </cell>
          <cell r="AA648">
            <v>4.4806956464618836E-4</v>
          </cell>
          <cell r="AB648">
            <v>4.1742450397274446E-4</v>
          </cell>
          <cell r="AC648">
            <v>3.8627009089458572E-4</v>
          </cell>
          <cell r="AD648">
            <v>3.5467130508575644E-4</v>
          </cell>
          <cell r="AE648">
            <v>3.2269306127395567E-4</v>
          </cell>
          <cell r="AF648">
            <v>2.904000014535298E-4</v>
          </cell>
          <cell r="AG648">
            <v>2.5785629101181398E-4</v>
          </cell>
          <cell r="AH648">
            <v>2.2512541962676911E-4</v>
          </cell>
          <cell r="AI648">
            <v>1.9227000776762837E-4</v>
          </cell>
          <cell r="AJ648">
            <v>1.5935161960016259E-4</v>
          </cell>
          <cell r="AK648">
            <v>1.2643058306432544E-4</v>
          </cell>
          <cell r="AL648">
            <v>9.3565817854617962E-5</v>
          </cell>
          <cell r="AM648">
            <v>6.0814671992738918E-5</v>
          </cell>
          <cell r="AN648">
            <v>2.823276763809727E-5</v>
          </cell>
          <cell r="AO648">
            <v>-4.1261432651548265E-6</v>
          </cell>
          <cell r="AP648">
            <v>-3.6210312955579685E-5</v>
          </cell>
          <cell r="AQ648">
            <v>-6.7970120939558621E-5</v>
          </cell>
          <cell r="AR648">
            <v>-9.9358185751585574E-5</v>
          </cell>
          <cell r="AS648">
            <v>-1.3032946500362921E-4</v>
          </cell>
          <cell r="AT648">
            <v>-1.6084134339547994E-4</v>
          </cell>
          <cell r="AU648">
            <v>-1.9085370841743376E-4</v>
          </cell>
          <cell r="AV648">
            <v>-2.2032901353721449E-4</v>
          </cell>
          <cell r="AW648">
            <v>-2.4923232872440376E-4</v>
          </cell>
          <cell r="AX648">
            <v>-2.775313782275385E-4</v>
          </cell>
          <cell r="AY648">
            <v>-3.0519656558113421E-4</v>
          </cell>
          <cell r="AZ648">
            <v>-3.3220098588191457E-4</v>
          </cell>
          <cell r="BA648">
            <v>-3.5852042543515637E-4</v>
          </cell>
          <cell r="BB648">
            <v>-3.8413334893300114E-4</v>
          </cell>
          <cell r="BC648">
            <v>-4.0902087438654495E-4</v>
          </cell>
          <cell r="BD648">
            <v>-4.3316673609220641E-4</v>
          </cell>
          <cell r="BE648">
            <v>-4.5655723596998516E-4</v>
          </cell>
          <cell r="BF648">
            <v>-4.7918118366652987E-4</v>
          </cell>
          <cell r="BG648">
            <v>-5.0102982586910428E-4</v>
          </cell>
          <cell r="BH648">
            <v>-5.220967653273694E-4</v>
          </cell>
          <cell r="BI648">
            <v>-5.4237787012811835E-4</v>
          </cell>
          <cell r="BJ648">
            <v>-5.6187117381346983E-4</v>
          </cell>
          <cell r="BK648">
            <v>-5.8057676697535841E-4</v>
          </cell>
          <cell r="BL648">
            <v>-5.9849668099820207E-4</v>
          </cell>
          <cell r="BM648">
            <v>-6.1563476465724605E-4</v>
          </cell>
          <cell r="BN648">
            <v>-6.3199655431208301E-4</v>
          </cell>
          <cell r="BO648">
            <v>-6.4758913846303581E-4</v>
          </cell>
          <cell r="BP648">
            <v>-6.6242101746245201E-4</v>
          </cell>
          <cell r="BQ648">
            <v>-6.7650195919320363E-4</v>
          </cell>
          <cell r="BR648">
            <v>-6.8984285154290853E-4</v>
          </cell>
          <cell r="BS648">
            <v>-7.0245555251435268E-4</v>
          </cell>
          <cell r="BT648">
            <v>-7.143527388203542E-4</v>
          </cell>
          <cell r="BU648">
            <v>-7.2554775381477807E-4</v>
          </cell>
          <cell r="BV648">
            <v>-7.3605445561059416E-4</v>
          </cell>
          <cell r="BW648">
            <v>-7.458870662307754E-4</v>
          </cell>
          <cell r="BX648">
            <v>-7.5506002262848979E-4</v>
          </cell>
          <cell r="BY648">
            <v>-7.6358783039948391E-4</v>
          </cell>
          <cell r="BZ648">
            <v>-7.7148492099190667E-4</v>
          </cell>
          <cell r="CA648">
            <v>-7.7876551319708536E-4</v>
          </cell>
          <cell r="CB648">
            <v>-7.8544347967916296E-4</v>
          </cell>
          <cell r="CC648">
            <v>-7.9153221927205175E-4</v>
          </cell>
          <cell r="CD648">
            <v>-7.9704453573911573E-4</v>
          </cell>
          <cell r="CE648">
            <v>-8.0199252365442762E-4</v>
          </cell>
          <cell r="CF648">
            <v>-8.0638746202460997E-4</v>
          </cell>
          <cell r="CG648">
            <v>-8.1023971622735122E-4</v>
          </cell>
          <cell r="CH648">
            <v>-8.1355864879685341E-4</v>
          </cell>
          <cell r="CI648">
            <v>-8.1635253953803286E-4</v>
          </cell>
          <cell r="CJ648">
            <v>-8.1862851540042639E-4</v>
          </cell>
          <cell r="CK648">
            <v>-8.2039249048973279E-4</v>
          </cell>
          <cell r="CL648">
            <v>-8.2164911654004479E-4</v>
          </cell>
          <cell r="CM648">
            <v>-8.2240174411328895E-4</v>
          </cell>
          <cell r="CN648">
            <v>-8.2265239473457803E-4</v>
          </cell>
          <cell r="CO648">
            <v>-8.2240174411328895E-4</v>
          </cell>
          <cell r="CP648">
            <v>-8.2164911654004479E-4</v>
          </cell>
          <cell r="CQ648">
            <v>-8.2039249048973279E-4</v>
          </cell>
          <cell r="CR648">
            <v>-8.1862851540042639E-4</v>
          </cell>
          <cell r="CS648">
            <v>-8.1635253953803286E-4</v>
          </cell>
          <cell r="CT648">
            <v>-8.1355864879685341E-4</v>
          </cell>
          <cell r="CU648">
            <v>-8.1023971622735155E-4</v>
          </cell>
          <cell r="CV648">
            <v>-8.0638746202460997E-4</v>
          </cell>
          <cell r="CW648">
            <v>-8.0199252365442762E-4</v>
          </cell>
          <cell r="CX648">
            <v>-7.9704453573911573E-4</v>
          </cell>
          <cell r="CY648">
            <v>-7.9153221927205175E-4</v>
          </cell>
          <cell r="CZ648">
            <v>-7.8544347967916307E-4</v>
          </cell>
          <cell r="DA648">
            <v>-7.7876551319708536E-4</v>
          </cell>
          <cell r="DB648">
            <v>-7.7148492099190667E-4</v>
          </cell>
          <cell r="DC648">
            <v>-7.6358783039948391E-4</v>
          </cell>
          <cell r="DD648">
            <v>-7.5506002262848979E-4</v>
          </cell>
          <cell r="DE648">
            <v>-7.4588706623077562E-4</v>
          </cell>
          <cell r="DF648">
            <v>-7.3605445561059427E-4</v>
          </cell>
          <cell r="DG648">
            <v>-7.2554775381477817E-4</v>
          </cell>
          <cell r="DH648">
            <v>-7.1435273882035442E-4</v>
          </cell>
          <cell r="DI648">
            <v>-7.0245555251435268E-4</v>
          </cell>
          <cell r="DJ648">
            <v>-6.8984285154290853E-4</v>
          </cell>
          <cell r="DK648">
            <v>-6.7650195919320331E-4</v>
          </cell>
          <cell r="DL648">
            <v>-6.6242101746245201E-4</v>
          </cell>
          <cell r="DM648">
            <v>-6.4758913846303602E-4</v>
          </cell>
          <cell r="DN648">
            <v>-6.3199655431208279E-4</v>
          </cell>
          <cell r="DO648">
            <v>-6.1563476465724605E-4</v>
          </cell>
          <cell r="DP648">
            <v>-5.9849668099820196E-4</v>
          </cell>
          <cell r="DQ648">
            <v>-5.8057676697535873E-4</v>
          </cell>
          <cell r="DR648">
            <v>-5.6187117381347005E-4</v>
          </cell>
          <cell r="DS648">
            <v>-5.4237787012811835E-4</v>
          </cell>
          <cell r="DT648">
            <v>-5.2209676532736962E-4</v>
          </cell>
          <cell r="DU648">
            <v>-5.0102982586910417E-4</v>
          </cell>
          <cell r="DV648">
            <v>-4.7918118366652997E-4</v>
          </cell>
          <cell r="DW648">
            <v>-4.5655723596998494E-4</v>
          </cell>
          <cell r="DX648">
            <v>-4.3316673609220652E-4</v>
          </cell>
          <cell r="DY648">
            <v>-4.0902087438654479E-4</v>
          </cell>
          <cell r="DZ648">
            <v>-3.8413334893300114E-4</v>
          </cell>
          <cell r="EA648">
            <v>-3.5852042543515686E-4</v>
          </cell>
          <cell r="EB648">
            <v>-3.3220098588191457E-4</v>
          </cell>
          <cell r="EC648">
            <v>-3.0519656558113437E-4</v>
          </cell>
          <cell r="ED648">
            <v>-2.775313782275385E-4</v>
          </cell>
          <cell r="EE648">
            <v>-2.4923232872440404E-4</v>
          </cell>
          <cell r="EF648">
            <v>-2.2032901353721436E-4</v>
          </cell>
          <cell r="EG648">
            <v>-1.9085370841743409E-4</v>
          </cell>
          <cell r="EH648">
            <v>-1.6084134339547978E-4</v>
          </cell>
          <cell r="EI648">
            <v>-1.3032946500362937E-4</v>
          </cell>
          <cell r="EJ648">
            <v>-9.9358185751586035E-5</v>
          </cell>
          <cell r="EK648">
            <v>-6.7970120939558621E-5</v>
          </cell>
          <cell r="EL648">
            <v>-3.6210312955580132E-5</v>
          </cell>
          <cell r="EM648">
            <v>-4.1261432651548265E-6</v>
          </cell>
          <cell r="EN648">
            <v>2.8232767638097121E-5</v>
          </cell>
          <cell r="EO648">
            <v>6.0814671992739358E-5</v>
          </cell>
          <cell r="EP648">
            <v>9.3565817854617895E-5</v>
          </cell>
          <cell r="EQ648">
            <v>1.2643058306432582E-4</v>
          </cell>
          <cell r="ER648">
            <v>1.5935161960016259E-4</v>
          </cell>
          <cell r="ES648">
            <v>1.9227000776762796E-4</v>
          </cell>
          <cell r="ET648">
            <v>2.2512541962676911E-4</v>
          </cell>
          <cell r="EU648">
            <v>2.5785629101181343E-4</v>
          </cell>
          <cell r="EV648">
            <v>2.904000014535298E-4</v>
          </cell>
          <cell r="EW648">
            <v>3.2269306127395551E-4</v>
          </cell>
          <cell r="EX648">
            <v>3.546713050857565E-4</v>
          </cell>
          <cell r="EY648">
            <v>3.8627009089458518E-4</v>
          </cell>
          <cell r="EZ648">
            <v>4.1742450397274451E-4</v>
          </cell>
          <cell r="FA648">
            <v>4.4806956464618831E-4</v>
          </cell>
          <cell r="FB648">
            <v>4.7814043911471578E-4</v>
          </cell>
          <cell r="FC648">
            <v>5.0757265240709316E-4</v>
          </cell>
          <cell r="FD648">
            <v>5.3630230255899305E-4</v>
          </cell>
          <cell r="FE648">
            <v>5.6426627509206318E-4</v>
          </cell>
          <cell r="FF648">
            <v>5.9140245686717591E-4</v>
          </cell>
          <cell r="FG648">
            <v>6.1764994838409159E-4</v>
          </cell>
          <cell r="FH648">
            <v>6.4294927360322935E-4</v>
          </cell>
          <cell r="FI648">
            <v>6.6724258637319562E-4</v>
          </cell>
          <cell r="FJ648">
            <v>6.9047387255986696E-4</v>
          </cell>
          <cell r="FK648">
            <v>7.1258914698939843E-4</v>
          </cell>
          <cell r="FL648">
            <v>7.3353664433818547E-4</v>
          </cell>
          <cell r="FM648">
            <v>7.5326700312765998E-4</v>
          </cell>
          <cell r="FN648">
            <v>7.7173344201061369E-4</v>
          </cell>
          <cell r="FO648">
            <v>7.8889192756839309E-4</v>
          </cell>
          <cell r="FP648">
            <v>8.0470133287474991E-4</v>
          </cell>
          <cell r="FQ648">
            <v>8.1912358612198975E-4</v>
          </cell>
          <cell r="FR648">
            <v>8.3212380864839048E-4</v>
          </cell>
          <cell r="FS648">
            <v>8.4367044175222923E-4</v>
          </cell>
          <cell r="FT648">
            <v>8.5373536172713902E-4</v>
          </cell>
          <cell r="FU648">
            <v>8.6229398260550204E-4</v>
          </cell>
          <cell r="FV648">
            <v>8.6932534615109336E-4</v>
          </cell>
          <cell r="FW648">
            <v>8.7481219869883092E-4</v>
          </cell>
          <cell r="FX648">
            <v>8.787410544980526E-4</v>
          </cell>
          <cell r="FY648">
            <v>8.8110224527595822E-4</v>
          </cell>
          <cell r="FZ648">
            <v>8.8188995579941993E-4</v>
          </cell>
        </row>
        <row r="649">
          <cell r="A649">
            <v>86</v>
          </cell>
          <cell r="B649">
            <v>8.9214449016918062E-4</v>
          </cell>
          <cell r="C649">
            <v>8.9134437842011943E-4</v>
          </cell>
          <cell r="D649">
            <v>8.8894601048240493E-4</v>
          </cell>
          <cell r="E649">
            <v>8.8495528105224754E-4</v>
          </cell>
          <cell r="F649">
            <v>8.7938199054834576E-4</v>
          </cell>
          <cell r="G649">
            <v>8.722398091125334E-4</v>
          </cell>
          <cell r="H649">
            <v>8.6354622643641853E-4</v>
          </cell>
          <cell r="I649">
            <v>8.5332248763842237E-4</v>
          </cell>
          <cell r="J649">
            <v>8.4159351547793493E-4</v>
          </cell>
          <cell r="K649">
            <v>8.2838781925422022E-4</v>
          </cell>
          <cell r="L649">
            <v>8.1373739079696947E-4</v>
          </cell>
          <cell r="M649">
            <v>7.9767758801271339E-4</v>
          </cell>
          <cell r="N649">
            <v>7.8024700650644358E-4</v>
          </cell>
          <cell r="O649">
            <v>7.6148733985041651E-4</v>
          </cell>
          <cell r="P649">
            <v>7.4144322912205786E-4</v>
          </cell>
          <cell r="Q649">
            <v>7.2016210237982542E-4</v>
          </cell>
          <cell r="R649">
            <v>6.976940047897026E-4</v>
          </cell>
          <cell r="S649">
            <v>6.7409142015536637E-4</v>
          </cell>
          <cell r="T649">
            <v>6.494090846419074E-4</v>
          </cell>
          <cell r="U649">
            <v>6.2370379351604603E-4</v>
          </cell>
          <cell r="V649">
            <v>5.9703420175494508E-4</v>
          </cell>
          <cell r="W649">
            <v>5.6946061940085009E-4</v>
          </cell>
          <cell r="X649">
            <v>5.4104480255972882E-4</v>
          </cell>
          <cell r="Y649">
            <v>5.1184974095881512E-4</v>
          </cell>
          <cell r="Z649">
            <v>4.8193944299030939E-4</v>
          </cell>
          <cell r="AA649">
            <v>4.5137871917649272E-4</v>
          </cell>
          <cell r="AB649">
            <v>4.2023296499506805E-4</v>
          </cell>
          <cell r="AC649">
            <v>3.8856794400268866E-4</v>
          </cell>
          <cell r="AD649">
            <v>3.5644957218933416E-4</v>
          </cell>
          <cell r="AE649">
            <v>3.2394370448652357E-4</v>
          </cell>
          <cell r="AF649">
            <v>2.9111592433832078E-4</v>
          </cell>
          <cell r="AG649">
            <v>2.5803133722581193E-4</v>
          </cell>
          <cell r="AH649">
            <v>2.2475436901325823E-4</v>
          </cell>
          <cell r="AI649">
            <v>1.9134856995759757E-4</v>
          </cell>
          <cell r="AJ649">
            <v>1.5787642519251918E-4</v>
          </cell>
          <cell r="AK649">
            <v>1.2439917246409896E-4</v>
          </cell>
          <cell r="AL649">
            <v>9.0976627857131687E-5</v>
          </cell>
          <cell r="AM649">
            <v>5.7667020210054206E-5</v>
          </cell>
          <cell r="AN649">
            <v>2.4526834871856102E-5</v>
          </cell>
          <cell r="AO649">
            <v>-8.3893325930849399E-6</v>
          </cell>
          <cell r="AP649">
            <v>-4.1028912196549492E-5</v>
          </cell>
          <cell r="AQ649">
            <v>-7.3341484311458845E-5</v>
          </cell>
          <cell r="AR649">
            <v>-1.0527889300236367E-4</v>
          </cell>
          <cell r="AS649">
            <v>-1.367953475104987E-4</v>
          </cell>
          <cell r="AT649">
            <v>-1.6784751156117333E-4</v>
          </cell>
          <cell r="AU649">
            <v>-1.9839458022139246E-4</v>
          </cell>
          <cell r="AV649">
            <v>-2.2839834409685509E-4</v>
          </cell>
          <cell r="AW649">
            <v>-2.5782324071955823E-4</v>
          </cell>
          <cell r="AX649">
            <v>-2.8663639303984362E-4</v>
          </cell>
          <cell r="AY649">
            <v>-3.1480763499954471E-4</v>
          </cell>
          <cell r="AZ649">
            <v>-3.4230952422563686E-4</v>
          </cell>
          <cell r="BA649">
            <v>-3.6911734194613717E-4</v>
          </cell>
          <cell r="BB649">
            <v>-3.9520908029165455E-4</v>
          </cell>
          <cell r="BC649">
            <v>-4.2056541720664903E-4</v>
          </cell>
          <cell r="BD649">
            <v>-4.4516967925383198E-4</v>
          </cell>
          <cell r="BE649">
            <v>-4.6900779265291788E-4</v>
          </cell>
          <cell r="BF649">
            <v>-4.9206822295089106E-4</v>
          </cell>
          <cell r="BG649">
            <v>-5.1434190377474219E-4</v>
          </cell>
          <cell r="BH649">
            <v>-5.358221551690519E-4</v>
          </cell>
          <cell r="BI649">
            <v>-5.5650459206958529E-4</v>
          </cell>
          <cell r="BJ649">
            <v>-5.7638702350995812E-4</v>
          </cell>
          <cell r="BK649">
            <v>-5.9546934320126857E-4</v>
          </cell>
          <cell r="BL649">
            <v>-6.1375341216408767E-4</v>
          </cell>
          <cell r="BM649">
            <v>-6.3124293412824065E-4</v>
          </cell>
          <cell r="BN649">
            <v>-6.4794332444818999E-4</v>
          </cell>
          <cell r="BO649">
            <v>-6.6386157331035033E-4</v>
          </cell>
          <cell r="BP649">
            <v>-6.7900610403332179E-4</v>
          </cell>
          <cell r="BQ649">
            <v>-6.9338662728250864E-4</v>
          </cell>
          <cell r="BR649">
            <v>-7.070139920370154E-4</v>
          </cell>
          <cell r="BS649">
            <v>-7.199000341588178E-4</v>
          </cell>
          <cell r="BT649">
            <v>-7.3205742342206731E-4</v>
          </cell>
          <cell r="BU649">
            <v>-7.4349950986390371E-4</v>
          </cell>
          <cell r="BV649">
            <v>-7.5424017031733477E-4</v>
          </cell>
          <cell r="BW649">
            <v>-7.6429365598159292E-4</v>
          </cell>
          <cell r="BX649">
            <v>-7.7367444187593744E-4</v>
          </cell>
          <cell r="BY649">
            <v>-7.8239707900916759E-4</v>
          </cell>
          <cell r="BZ649">
            <v>-7.9047605007926455E-4</v>
          </cell>
          <cell r="CA649">
            <v>-7.9792562949560256E-4</v>
          </cell>
          <cell r="CB649">
            <v>-8.047597484902786E-4</v>
          </cell>
          <cell r="CC649">
            <v>-8.1099186605532191E-4</v>
          </cell>
          <cell r="CD649">
            <v>-8.1663484640913061E-4</v>
          </cell>
          <cell r="CE649">
            <v>-8.2170084365850034E-4</v>
          </cell>
          <cell r="CF649">
            <v>-8.2620119428232009E-4</v>
          </cell>
          <cell r="CG649">
            <v>-8.3014631801960428E-4</v>
          </cell>
          <cell r="CH649">
            <v>-8.3354562769817641E-4</v>
          </cell>
          <cell r="CI649">
            <v>-8.364074484913266E-4</v>
          </cell>
          <cell r="CJ649">
            <v>-8.3873894703832244E-4</v>
          </cell>
          <cell r="CK649">
            <v>-8.4054607081102074E-4</v>
          </cell>
          <cell r="CL649">
            <v>-8.4183349805332748E-4</v>
          </cell>
          <cell r="CM649">
            <v>-8.4260459856307058E-4</v>
          </cell>
          <cell r="CN649">
            <v>-8.4286140552737576E-4</v>
          </cell>
          <cell r="CO649">
            <v>-8.4260459856307058E-4</v>
          </cell>
          <cell r="CP649">
            <v>-8.4183349805332748E-4</v>
          </cell>
          <cell r="CQ649">
            <v>-8.4054607081102074E-4</v>
          </cell>
          <cell r="CR649">
            <v>-8.3873894703832244E-4</v>
          </cell>
          <cell r="CS649">
            <v>-8.364074484913266E-4</v>
          </cell>
          <cell r="CT649">
            <v>-8.3354562769817641E-4</v>
          </cell>
          <cell r="CU649">
            <v>-8.301463180196046E-4</v>
          </cell>
          <cell r="CV649">
            <v>-8.2620119428232009E-4</v>
          </cell>
          <cell r="CW649">
            <v>-8.2170084365850034E-4</v>
          </cell>
          <cell r="CX649">
            <v>-8.1663484640913061E-4</v>
          </cell>
          <cell r="CY649">
            <v>-8.1099186605532191E-4</v>
          </cell>
          <cell r="CZ649">
            <v>-8.0475974849027871E-4</v>
          </cell>
          <cell r="DA649">
            <v>-7.9792562949560256E-4</v>
          </cell>
          <cell r="DB649">
            <v>-7.9047605007926455E-4</v>
          </cell>
          <cell r="DC649">
            <v>-7.8239707900916759E-4</v>
          </cell>
          <cell r="DD649">
            <v>-7.7367444187593744E-4</v>
          </cell>
          <cell r="DE649">
            <v>-7.6429365598159314E-4</v>
          </cell>
          <cell r="DF649">
            <v>-7.5424017031733488E-4</v>
          </cell>
          <cell r="DG649">
            <v>-7.4349950986390381E-4</v>
          </cell>
          <cell r="DH649">
            <v>-7.3205742342206752E-4</v>
          </cell>
          <cell r="DI649">
            <v>-7.199000341588178E-4</v>
          </cell>
          <cell r="DJ649">
            <v>-7.070139920370154E-4</v>
          </cell>
          <cell r="DK649">
            <v>-6.9338662728250832E-4</v>
          </cell>
          <cell r="DL649">
            <v>-6.7900610403332179E-4</v>
          </cell>
          <cell r="DM649">
            <v>-6.6386157331035055E-4</v>
          </cell>
          <cell r="DN649">
            <v>-6.4794332444818978E-4</v>
          </cell>
          <cell r="DO649">
            <v>-6.3124293412824065E-4</v>
          </cell>
          <cell r="DP649">
            <v>-6.1375341216408756E-4</v>
          </cell>
          <cell r="DQ649">
            <v>-5.9546934320126889E-4</v>
          </cell>
          <cell r="DR649">
            <v>-5.7638702350995834E-4</v>
          </cell>
          <cell r="DS649">
            <v>-5.5650459206958529E-4</v>
          </cell>
          <cell r="DT649">
            <v>-5.3582215516905212E-4</v>
          </cell>
          <cell r="DU649">
            <v>-5.1434190377474208E-4</v>
          </cell>
          <cell r="DV649">
            <v>-4.9206822295089117E-4</v>
          </cell>
          <cell r="DW649">
            <v>-4.690077926529176E-4</v>
          </cell>
          <cell r="DX649">
            <v>-4.4516967925383209E-4</v>
          </cell>
          <cell r="DY649">
            <v>-4.2056541720664886E-4</v>
          </cell>
          <cell r="DZ649">
            <v>-3.9520908029165455E-4</v>
          </cell>
          <cell r="EA649">
            <v>-3.6911734194613766E-4</v>
          </cell>
          <cell r="EB649">
            <v>-3.4230952422563686E-4</v>
          </cell>
          <cell r="EC649">
            <v>-3.1480763499954487E-4</v>
          </cell>
          <cell r="ED649">
            <v>-2.8663639303984362E-4</v>
          </cell>
          <cell r="EE649">
            <v>-2.578232407195585E-4</v>
          </cell>
          <cell r="EF649">
            <v>-2.2839834409685495E-4</v>
          </cell>
          <cell r="EG649">
            <v>-1.9839458022139278E-4</v>
          </cell>
          <cell r="EH649">
            <v>-1.6784751156117316E-4</v>
          </cell>
          <cell r="EI649">
            <v>-1.3679534751049886E-4</v>
          </cell>
          <cell r="EJ649">
            <v>-1.0527889300236413E-4</v>
          </cell>
          <cell r="EK649">
            <v>-7.3341484311458845E-5</v>
          </cell>
          <cell r="EL649">
            <v>-4.1028912196549946E-5</v>
          </cell>
          <cell r="EM649">
            <v>-8.3893325930849399E-6</v>
          </cell>
          <cell r="EN649">
            <v>2.4526834871855949E-5</v>
          </cell>
          <cell r="EO649">
            <v>5.7667020210054654E-5</v>
          </cell>
          <cell r="EP649">
            <v>9.0976627857131619E-5</v>
          </cell>
          <cell r="EQ649">
            <v>1.2439917246409934E-4</v>
          </cell>
          <cell r="ER649">
            <v>1.5787642519251918E-4</v>
          </cell>
          <cell r="ES649">
            <v>1.9134856995759716E-4</v>
          </cell>
          <cell r="ET649">
            <v>2.2475436901325823E-4</v>
          </cell>
          <cell r="EU649">
            <v>2.5803133722581139E-4</v>
          </cell>
          <cell r="EV649">
            <v>2.9111592433832078E-4</v>
          </cell>
          <cell r="EW649">
            <v>3.2394370448652341E-4</v>
          </cell>
          <cell r="EX649">
            <v>3.5644957218933422E-4</v>
          </cell>
          <cell r="EY649">
            <v>3.8856794400268812E-4</v>
          </cell>
          <cell r="EZ649">
            <v>4.202329649950681E-4</v>
          </cell>
          <cell r="FA649">
            <v>4.5137871917649266E-4</v>
          </cell>
          <cell r="FB649">
            <v>4.8193944299030922E-4</v>
          </cell>
          <cell r="FC649">
            <v>5.1184974095881512E-4</v>
          </cell>
          <cell r="FD649">
            <v>5.4104480255972849E-4</v>
          </cell>
          <cell r="FE649">
            <v>5.694606194008502E-4</v>
          </cell>
          <cell r="FF649">
            <v>5.9703420175494476E-4</v>
          </cell>
          <cell r="FG649">
            <v>6.2370379351604603E-4</v>
          </cell>
          <cell r="FH649">
            <v>6.494090846419073E-4</v>
          </cell>
          <cell r="FI649">
            <v>6.7409142015536648E-4</v>
          </cell>
          <cell r="FJ649">
            <v>6.9769400478970239E-4</v>
          </cell>
          <cell r="FK649">
            <v>7.2016210237982499E-4</v>
          </cell>
          <cell r="FL649">
            <v>7.4144322912205786E-4</v>
          </cell>
          <cell r="FM649">
            <v>7.6148733985041607E-4</v>
          </cell>
          <cell r="FN649">
            <v>7.8024700650644358E-4</v>
          </cell>
          <cell r="FO649">
            <v>7.9767758801271339E-4</v>
          </cell>
          <cell r="FP649">
            <v>8.1373739079696947E-4</v>
          </cell>
          <cell r="FQ649">
            <v>8.2838781925421989E-4</v>
          </cell>
          <cell r="FR649">
            <v>8.4159351547793493E-4</v>
          </cell>
          <cell r="FS649">
            <v>8.5332248763842237E-4</v>
          </cell>
          <cell r="FT649">
            <v>8.6354622643641853E-4</v>
          </cell>
          <cell r="FU649">
            <v>8.722398091125334E-4</v>
          </cell>
          <cell r="FV649">
            <v>8.7938199054834565E-4</v>
          </cell>
          <cell r="FW649">
            <v>8.8495528105224754E-4</v>
          </cell>
          <cell r="FX649">
            <v>8.8894601048240482E-4</v>
          </cell>
          <cell r="FY649">
            <v>8.9134437842011943E-4</v>
          </cell>
          <cell r="FZ649">
            <v>8.9214449016918062E-4</v>
          </cell>
        </row>
        <row r="650">
          <cell r="A650">
            <v>87</v>
          </cell>
          <cell r="B650">
            <v>9.0239902453894132E-4</v>
          </cell>
          <cell r="C650">
            <v>9.015864984082795E-4</v>
          </cell>
          <cell r="D650">
            <v>8.9915091385878111E-4</v>
          </cell>
          <cell r="E650">
            <v>8.9509824509780575E-4</v>
          </cell>
          <cell r="F650">
            <v>8.8943842476999478E-4</v>
          </cell>
          <cell r="G650">
            <v>8.821853075202809E-4</v>
          </cell>
          <cell r="H650">
            <v>8.7335661921046973E-4</v>
          </cell>
          <cell r="I650">
            <v>8.6297389201642097E-4</v>
          </cell>
          <cell r="J650">
            <v>8.5106238569589501E-4</v>
          </cell>
          <cell r="K650">
            <v>8.3765099537875642E-4</v>
          </cell>
          <cell r="L650">
            <v>8.2277214629118418E-4</v>
          </cell>
          <cell r="M650">
            <v>8.0646167588352348E-4</v>
          </cell>
          <cell r="N650">
            <v>7.8875870388719427E-4</v>
          </cell>
          <cell r="O650">
            <v>7.6970549087931428E-4</v>
          </cell>
          <cell r="P650">
            <v>7.4934728598422169E-4</v>
          </cell>
          <cell r="Q650">
            <v>7.2773216438857418E-4</v>
          </cell>
          <cell r="R650">
            <v>7.0491085539102852E-4</v>
          </cell>
          <cell r="S650">
            <v>6.8093656174835263E-4</v>
          </cell>
          <cell r="T650">
            <v>6.558647711170871E-4</v>
          </cell>
          <cell r="U650">
            <v>6.2975306042333163E-4</v>
          </cell>
          <cell r="V650">
            <v>6.0266089402273364E-4</v>
          </cell>
          <cell r="W650">
            <v>5.746494165381823E-4</v>
          </cell>
          <cell r="X650">
            <v>5.4578124128390655E-4</v>
          </cell>
          <cell r="Y650">
            <v>5.1612023520160592E-4</v>
          </cell>
          <cell r="Z650">
            <v>4.8573130124674569E-4</v>
          </cell>
          <cell r="AA650">
            <v>4.5468015917124785E-4</v>
          </cell>
          <cell r="AB650">
            <v>4.2303312565242132E-4</v>
          </cell>
          <cell r="AC650">
            <v>3.9085689471711395E-4</v>
          </cell>
          <cell r="AD650">
            <v>3.5821831940472006E-4</v>
          </cell>
          <cell r="AE650">
            <v>3.2518419560290042E-4</v>
          </cell>
          <cell r="AF650">
            <v>2.9182104897568467E-4</v>
          </cell>
          <cell r="AG650">
            <v>2.5819492588514563E-4</v>
          </cell>
          <cell r="AH650">
            <v>2.2437118918510908E-4</v>
          </cell>
          <cell r="AI650">
            <v>1.9041431973853182E-4</v>
          </cell>
          <cell r="AJ650">
            <v>1.5638772447938869E-4</v>
          </cell>
          <cell r="AK650">
            <v>1.2235355180528372E-4</v>
          </cell>
          <cell r="AL650">
            <v>8.8372515048720158E-5</v>
          </cell>
          <cell r="AM650">
            <v>5.4503724733251889E-5</v>
          </cell>
          <cell r="AN650">
            <v>2.0804530275734245E-5</v>
          </cell>
          <cell r="AO650">
            <v>-1.2669628252108304E-5</v>
          </cell>
          <cell r="AP650">
            <v>-4.5865357740397996E-5</v>
          </cell>
          <cell r="AQ650">
            <v>-7.8731438527054461E-5</v>
          </cell>
          <cell r="AR650">
            <v>-1.1121893929957679E-4</v>
          </cell>
          <cell r="AS650">
            <v>-1.4328132001689605E-4</v>
          </cell>
          <cell r="AT650">
            <v>-1.7487452251491989E-4</v>
          </cell>
          <cell r="AU650">
            <v>-2.0595704852020526E-4</v>
          </cell>
          <cell r="AV650">
            <v>-2.3649002485815073E-4</v>
          </cell>
          <cell r="AW650">
            <v>-2.6643725570489309E-4</v>
          </cell>
          <cell r="AX650">
            <v>-2.9576526179542185E-4</v>
          </cell>
          <cell r="AY650">
            <v>-3.24443306563968E-4</v>
          </cell>
          <cell r="AZ650">
            <v>-3.524434092561887E-4</v>
          </cell>
          <cell r="BA650">
            <v>-3.7974034511573297E-4</v>
          </cell>
          <cell r="BB650">
            <v>-4.0631163281013548E-4</v>
          </cell>
          <cell r="BC650">
            <v>-4.3213750932234371E-4</v>
          </cell>
          <cell r="BD650">
            <v>-4.5720089259424049E-4</v>
          </cell>
          <cell r="BE650">
            <v>-4.8148733226697002E-4</v>
          </cell>
          <cell r="BF650">
            <v>-5.0498494891947337E-4</v>
          </cell>
          <cell r="BG650">
            <v>-5.2768436226105335E-4</v>
          </cell>
          <cell r="BH650">
            <v>-5.4957860878580432E-4</v>
          </cell>
          <cell r="BI650">
            <v>-5.7066304944609621E-4</v>
          </cell>
          <cell r="BJ650">
            <v>-5.9093526794872756E-4</v>
          </cell>
          <cell r="BK650">
            <v>-6.103949603206959E-4</v>
          </cell>
          <cell r="BL650">
            <v>-6.2904381643148961E-4</v>
          </cell>
          <cell r="BM650">
            <v>-6.4688539419526588E-4</v>
          </cell>
          <cell r="BN650">
            <v>-6.6392498720903477E-4</v>
          </cell>
          <cell r="BO650">
            <v>-6.8016948661182386E-4</v>
          </cell>
          <cell r="BP650">
            <v>-6.9562723797474265E-4</v>
          </cell>
          <cell r="BQ650">
            <v>-7.1030789405259072E-4</v>
          </cell>
          <cell r="BR650">
            <v>-7.2422226424427279E-4</v>
          </cell>
          <cell r="BS650">
            <v>-7.3738216162153633E-4</v>
          </cell>
          <cell r="BT650">
            <v>-7.4980024839350836E-4</v>
          </cell>
          <cell r="BU650">
            <v>-7.6148988067806862E-4</v>
          </cell>
          <cell r="BV650">
            <v>-7.7246495345028535E-4</v>
          </cell>
          <cell r="BW650">
            <v>-7.8273974653293406E-4</v>
          </cell>
          <cell r="BX650">
            <v>-7.9232877248458381E-4</v>
          </cell>
          <cell r="BY650">
            <v>-8.0124662722688169E-4</v>
          </cell>
          <cell r="BZ650">
            <v>-8.095078442346221E-4</v>
          </cell>
          <cell r="CA650">
            <v>-8.1712675308996967E-4</v>
          </cell>
          <cell r="CB650">
            <v>-8.2411734317602327E-4</v>
          </cell>
          <cell r="CC650">
            <v>-8.3049313325479009E-4</v>
          </cell>
          <cell r="CD650">
            <v>-8.3626704764084886E-4</v>
          </cell>
          <cell r="CE650">
            <v>-8.4145129964458736E-4</v>
          </cell>
          <cell r="CF650">
            <v>-8.4605728291815407E-4</v>
          </cell>
          <cell r="CG650">
            <v>-8.500954712933709E-4</v>
          </cell>
          <cell r="CH650">
            <v>-8.5357532765397933E-4</v>
          </cell>
          <cell r="CI650">
            <v>-8.5650522233504461E-4</v>
          </cell>
          <cell r="CJ650">
            <v>-8.5889236149032334E-4</v>
          </cell>
          <cell r="CK650">
            <v>-8.607427258141584E-4</v>
          </cell>
          <cell r="CL650">
            <v>-8.6206101994834236E-4</v>
          </cell>
          <cell r="CM650">
            <v>-8.628506328465593E-4</v>
          </cell>
          <cell r="CN650">
            <v>-8.6311360930988173E-4</v>
          </cell>
          <cell r="CO650">
            <v>-8.628506328465593E-4</v>
          </cell>
          <cell r="CP650">
            <v>-8.6206101994834236E-4</v>
          </cell>
          <cell r="CQ650">
            <v>-8.607427258141584E-4</v>
          </cell>
          <cell r="CR650">
            <v>-8.5889236149032334E-4</v>
          </cell>
          <cell r="CS650">
            <v>-8.5650522233504461E-4</v>
          </cell>
          <cell r="CT650">
            <v>-8.5357532765397933E-4</v>
          </cell>
          <cell r="CU650">
            <v>-8.5009547129337123E-4</v>
          </cell>
          <cell r="CV650">
            <v>-8.4605728291815407E-4</v>
          </cell>
          <cell r="CW650">
            <v>-8.4145129964458736E-4</v>
          </cell>
          <cell r="CX650">
            <v>-8.3626704764084886E-4</v>
          </cell>
          <cell r="CY650">
            <v>-8.3049313325479009E-4</v>
          </cell>
          <cell r="CZ650">
            <v>-8.2411734317602348E-4</v>
          </cell>
          <cell r="DA650">
            <v>-8.1712675308996967E-4</v>
          </cell>
          <cell r="DB650">
            <v>-8.095078442346221E-4</v>
          </cell>
          <cell r="DC650">
            <v>-8.0124662722688169E-4</v>
          </cell>
          <cell r="DD650">
            <v>-7.9232877248458381E-4</v>
          </cell>
          <cell r="DE650">
            <v>-7.8273974653293428E-4</v>
          </cell>
          <cell r="DF650">
            <v>-7.7246495345028546E-4</v>
          </cell>
          <cell r="DG650">
            <v>-7.6148988067806873E-4</v>
          </cell>
          <cell r="DH650">
            <v>-7.4980024839350857E-4</v>
          </cell>
          <cell r="DI650">
            <v>-7.3738216162153633E-4</v>
          </cell>
          <cell r="DJ650">
            <v>-7.2422226424427279E-4</v>
          </cell>
          <cell r="DK650">
            <v>-7.103078940525904E-4</v>
          </cell>
          <cell r="DL650">
            <v>-6.9562723797474265E-4</v>
          </cell>
          <cell r="DM650">
            <v>-6.8016948661182408E-4</v>
          </cell>
          <cell r="DN650">
            <v>-6.6392498720903455E-4</v>
          </cell>
          <cell r="DO650">
            <v>-6.4688539419526588E-4</v>
          </cell>
          <cell r="DP650">
            <v>-6.290438164314895E-4</v>
          </cell>
          <cell r="DQ650">
            <v>-6.1039496032069623E-4</v>
          </cell>
          <cell r="DR650">
            <v>-5.9093526794872777E-4</v>
          </cell>
          <cell r="DS650">
            <v>-5.7066304944609621E-4</v>
          </cell>
          <cell r="DT650">
            <v>-5.4957860878580454E-4</v>
          </cell>
          <cell r="DU650">
            <v>-5.2768436226105324E-4</v>
          </cell>
          <cell r="DV650">
            <v>-5.0498494891947348E-4</v>
          </cell>
          <cell r="DW650">
            <v>-4.8148733226696975E-4</v>
          </cell>
          <cell r="DX650">
            <v>-4.572008925942406E-4</v>
          </cell>
          <cell r="DY650">
            <v>-4.3213750932234355E-4</v>
          </cell>
          <cell r="DZ650">
            <v>-4.0631163281013548E-4</v>
          </cell>
          <cell r="EA650">
            <v>-3.7974034511573346E-4</v>
          </cell>
          <cell r="EB650">
            <v>-3.524434092561887E-4</v>
          </cell>
          <cell r="EC650">
            <v>-3.2444330656396816E-4</v>
          </cell>
          <cell r="ED650">
            <v>-2.9576526179542185E-4</v>
          </cell>
          <cell r="EE650">
            <v>-2.6643725570489336E-4</v>
          </cell>
          <cell r="EF650">
            <v>-2.3649002485815059E-4</v>
          </cell>
          <cell r="EG650">
            <v>-2.0595704852020559E-4</v>
          </cell>
          <cell r="EH650">
            <v>-1.7487452251491973E-4</v>
          </cell>
          <cell r="EI650">
            <v>-1.4328132001689621E-4</v>
          </cell>
          <cell r="EJ650">
            <v>-1.1121893929957726E-4</v>
          </cell>
          <cell r="EK650">
            <v>-7.8731438527054461E-5</v>
          </cell>
          <cell r="EL650">
            <v>-4.5865357740398457E-5</v>
          </cell>
          <cell r="EM650">
            <v>-1.2669628252108304E-5</v>
          </cell>
          <cell r="EN650">
            <v>2.0804530275734089E-5</v>
          </cell>
          <cell r="EO650">
            <v>5.4503724733252343E-5</v>
          </cell>
          <cell r="EP650">
            <v>8.8372515048720091E-5</v>
          </cell>
          <cell r="EQ650">
            <v>1.223535518052841E-4</v>
          </cell>
          <cell r="ER650">
            <v>1.5638772447938869E-4</v>
          </cell>
          <cell r="ES650">
            <v>1.9041431973853141E-4</v>
          </cell>
          <cell r="ET650">
            <v>2.2437118918510908E-4</v>
          </cell>
          <cell r="EU650">
            <v>2.5819492588514508E-4</v>
          </cell>
          <cell r="EV650">
            <v>2.9182104897568467E-4</v>
          </cell>
          <cell r="EW650">
            <v>3.2518419560290026E-4</v>
          </cell>
          <cell r="EX650">
            <v>3.5821831940472011E-4</v>
          </cell>
          <cell r="EY650">
            <v>3.9085689471711336E-4</v>
          </cell>
          <cell r="EZ650">
            <v>4.2303312565242137E-4</v>
          </cell>
          <cell r="FA650">
            <v>4.546801591712478E-4</v>
          </cell>
          <cell r="FB650">
            <v>4.8573130124674553E-4</v>
          </cell>
          <cell r="FC650">
            <v>5.1612023520160592E-4</v>
          </cell>
          <cell r="FD650">
            <v>5.4578124128390622E-4</v>
          </cell>
          <cell r="FE650">
            <v>5.7464941653818241E-4</v>
          </cell>
          <cell r="FF650">
            <v>6.0266089402273332E-4</v>
          </cell>
          <cell r="FG650">
            <v>6.2975306042333163E-4</v>
          </cell>
          <cell r="FH650">
            <v>6.5586477111708699E-4</v>
          </cell>
          <cell r="FI650">
            <v>6.8093656174835274E-4</v>
          </cell>
          <cell r="FJ650">
            <v>7.049108553910283E-4</v>
          </cell>
          <cell r="FK650">
            <v>7.2773216438857375E-4</v>
          </cell>
          <cell r="FL650">
            <v>7.4934728598422169E-4</v>
          </cell>
          <cell r="FM650">
            <v>7.6970549087931384E-4</v>
          </cell>
          <cell r="FN650">
            <v>7.8875870388719427E-4</v>
          </cell>
          <cell r="FO650">
            <v>8.0646167588352348E-4</v>
          </cell>
          <cell r="FP650">
            <v>8.2277214629118418E-4</v>
          </cell>
          <cell r="FQ650">
            <v>8.3765099537875609E-4</v>
          </cell>
          <cell r="FR650">
            <v>8.5106238569589501E-4</v>
          </cell>
          <cell r="FS650">
            <v>8.6297389201642097E-4</v>
          </cell>
          <cell r="FT650">
            <v>8.7335661921046973E-4</v>
          </cell>
          <cell r="FU650">
            <v>8.821853075202809E-4</v>
          </cell>
          <cell r="FV650">
            <v>8.8943842476999467E-4</v>
          </cell>
          <cell r="FW650">
            <v>8.9509824509780575E-4</v>
          </cell>
          <cell r="FX650">
            <v>8.99150913858781E-4</v>
          </cell>
          <cell r="FY650">
            <v>9.015864984082795E-4</v>
          </cell>
          <cell r="FZ650">
            <v>9.0239902453894132E-4</v>
          </cell>
        </row>
        <row r="651">
          <cell r="A651">
            <v>88</v>
          </cell>
          <cell r="B651">
            <v>9.1265355890870201E-4</v>
          </cell>
          <cell r="C651">
            <v>9.1182860898783016E-4</v>
          </cell>
          <cell r="D651">
            <v>9.0935577961218257E-4</v>
          </cell>
          <cell r="E651">
            <v>9.0524112453464289E-4</v>
          </cell>
          <cell r="F651">
            <v>8.9949470868304023E-4</v>
          </cell>
          <cell r="G651">
            <v>8.9213057128545155E-4</v>
          </cell>
          <cell r="H651">
            <v>8.8316667447662755E-4</v>
          </cell>
          <cell r="I651">
            <v>8.7262483761519239E-4</v>
          </cell>
          <cell r="J651">
            <v>8.6053065760502705E-4</v>
          </cell>
          <cell r="K651">
            <v>8.4691341557659205E-4</v>
          </cell>
          <cell r="L651">
            <v>8.3180597034458726E-4</v>
          </cell>
          <cell r="M651">
            <v>8.1524463911700912E-4</v>
          </cell>
          <cell r="N651">
            <v>7.9726906598708621E-4</v>
          </cell>
          <cell r="O651">
            <v>7.7792207879343424E-4</v>
          </cell>
          <cell r="P651">
            <v>7.572495349848844E-4</v>
          </cell>
          <cell r="Q651">
            <v>7.3530015717448039E-4</v>
          </cell>
          <cell r="R651">
            <v>7.1212535911198101E-4</v>
          </cell>
          <cell r="S651">
            <v>6.8777906284552795E-4</v>
          </cell>
          <cell r="T651">
            <v>6.6231750788083694E-4</v>
          </cell>
          <cell r="U651">
            <v>6.3579905318011866E-4</v>
          </cell>
          <cell r="V651">
            <v>6.08283972872784E-4</v>
          </cell>
          <cell r="W651">
            <v>5.798342465757109E-4</v>
          </cell>
          <cell r="X651">
            <v>5.5051334524229632E-4</v>
          </cell>
          <cell r="Y651">
            <v>5.2038601347665009E-4</v>
          </cell>
          <cell r="Z651">
            <v>4.8951804926193805E-4</v>
          </cell>
          <cell r="AA651">
            <v>4.5797608206008477E-4</v>
          </cell>
          <cell r="AB651">
            <v>4.2582735024370696E-4</v>
          </cell>
          <cell r="AC651">
            <v>3.9313947882028548E-4</v>
          </cell>
          <cell r="AD651">
            <v>3.5998025840318235E-4</v>
          </cell>
          <cell r="AE651">
            <v>3.2641742637422864E-4</v>
          </cell>
          <cell r="AF651">
            <v>2.9251845116826813E-4</v>
          </cell>
          <cell r="AG651">
            <v>2.5835032059135762E-4</v>
          </cell>
          <cell r="AH651">
            <v>2.2397933506134783E-4</v>
          </cell>
          <cell r="AI651">
            <v>1.8947090663243784E-4</v>
          </cell>
          <cell r="AJ651">
            <v>1.5488936463416139E-4</v>
          </cell>
          <cell r="AK651">
            <v>1.2029776872024882E-4</v>
          </cell>
          <cell r="AL651">
            <v>8.5757730084098279E-5</v>
          </cell>
          <cell r="AM651">
            <v>5.1329241555408105E-5</v>
          </cell>
          <cell r="AN651">
            <v>1.707051724701136E-5</v>
          </cell>
          <cell r="AO651">
            <v>-1.6962157627589493E-5</v>
          </cell>
          <cell r="AP651">
            <v>-5.0714566196880914E-5</v>
          </cell>
          <cell r="AQ651">
            <v>-8.4134688119036826E-5</v>
          </cell>
          <cell r="AR651">
            <v>-1.1717281605577971E-4</v>
          </cell>
          <cell r="AS651">
            <v>-1.497816600318212E-4</v>
          </cell>
          <cell r="AT651">
            <v>-1.8191643933935508E-4</v>
          </cell>
          <cell r="AU651">
            <v>-2.1353496170857899E-4</v>
          </cell>
          <cell r="AV651">
            <v>-2.4459768952787961E-4</v>
          </cell>
          <cell r="AW651">
            <v>-2.7506779296082199E-4</v>
          </cell>
          <cell r="AX651">
            <v>-3.0491118987113216E-4</v>
          </cell>
          <cell r="AY651">
            <v>-3.3409657253112644E-4</v>
          </cell>
          <cell r="AZ651">
            <v>-3.6259542115322797E-4</v>
          </cell>
          <cell r="BA651">
            <v>-3.9038200434799277E-4</v>
          </cell>
          <cell r="BB651">
            <v>-4.1743336667513723E-4</v>
          </cell>
          <cell r="BC651">
            <v>-4.4372930351611878E-4</v>
          </cell>
          <cell r="BD651">
            <v>-4.6925232355756049E-4</v>
          </cell>
          <cell r="BE651">
            <v>-4.939875992339244E-4</v>
          </cell>
          <cell r="BF651">
            <v>-5.1792290553508071E-4</v>
          </cell>
          <cell r="BG651">
            <v>-5.4104854763945812E-4</v>
          </cell>
          <cell r="BH651">
            <v>-5.6335727788606649E-4</v>
          </cell>
          <cell r="BI651">
            <v>-5.8484420264860726E-4</v>
          </cell>
          <cell r="BJ651">
            <v>-6.055066797218384E-4</v>
          </cell>
          <cell r="BK651">
            <v>-6.2534420687419638E-4</v>
          </cell>
          <cell r="BL651">
            <v>-6.4435830226108979E-4</v>
          </cell>
          <cell r="BM651">
            <v>-6.6255237743015924E-4</v>
          </cell>
          <cell r="BN651">
            <v>-6.7993160368293388E-4</v>
          </cell>
          <cell r="BO651">
            <v>-6.9650277258650106E-4</v>
          </cell>
          <cell r="BP651">
            <v>-7.1227415145404141E-4</v>
          </cell>
          <cell r="BQ651">
            <v>-7.2725533463404801E-4</v>
          </cell>
          <cell r="BR651">
            <v>-7.4145709146486406E-4</v>
          </cell>
          <cell r="BS651">
            <v>-7.5489121176357309E-4</v>
          </cell>
          <cell r="BT651">
            <v>-7.6757034972633304E-4</v>
          </cell>
          <cell r="BU651">
            <v>-7.7950786712085681E-4</v>
          </cell>
          <cell r="BV651">
            <v>-7.9071767665092791E-4</v>
          </cell>
          <cell r="BW651">
            <v>-8.0121408636758611E-4</v>
          </cell>
          <cell r="BX651">
            <v>-8.110116459919786E-4</v>
          </cell>
          <cell r="BY651">
            <v>-8.2012499600087518E-4</v>
          </cell>
          <cell r="BZ651">
            <v>-8.2856872030760036E-4</v>
          </cell>
          <cell r="CA651">
            <v>-8.3635720334868081E-4</v>
          </cell>
          <cell r="CB651">
            <v>-8.4350449236003113E-4</v>
          </cell>
          <cell r="CC651">
            <v>-8.5002416559605564E-4</v>
          </cell>
          <cell r="CD651">
            <v>-8.5592920721087721E-4</v>
          </cell>
          <cell r="CE651">
            <v>-8.6123188948309564E-4</v>
          </cell>
          <cell r="CF651">
            <v>-8.6594366302428195E-4</v>
          </cell>
          <cell r="CG651">
            <v>-8.7007505556703231E-4</v>
          </cell>
          <cell r="CH651">
            <v>-8.7363557988101082E-4</v>
          </cell>
          <cell r="CI651">
            <v>-8.766336513153076E-4</v>
          </cell>
          <cell r="CJ651">
            <v>-8.7907651541284262E-4</v>
          </cell>
          <cell r="CK651">
            <v>-8.8097018598769694E-4</v>
          </cell>
          <cell r="CL651">
            <v>-8.8231939399950436E-4</v>
          </cell>
          <cell r="CM651">
            <v>-8.8312754750056045E-4</v>
          </cell>
          <cell r="CN651">
            <v>-8.8339670287150953E-4</v>
          </cell>
          <cell r="CO651">
            <v>-8.8312754750056045E-4</v>
          </cell>
          <cell r="CP651">
            <v>-8.8231939399950436E-4</v>
          </cell>
          <cell r="CQ651">
            <v>-8.8097018598769694E-4</v>
          </cell>
          <cell r="CR651">
            <v>-8.7907651541284262E-4</v>
          </cell>
          <cell r="CS651">
            <v>-8.766336513153076E-4</v>
          </cell>
          <cell r="CT651">
            <v>-8.7363557988101082E-4</v>
          </cell>
          <cell r="CU651">
            <v>-8.7007505556703263E-4</v>
          </cell>
          <cell r="CV651">
            <v>-8.6594366302428195E-4</v>
          </cell>
          <cell r="CW651">
            <v>-8.6123188948309564E-4</v>
          </cell>
          <cell r="CX651">
            <v>-8.5592920721087721E-4</v>
          </cell>
          <cell r="CY651">
            <v>-8.5002416559605564E-4</v>
          </cell>
          <cell r="CZ651">
            <v>-8.4350449236003135E-4</v>
          </cell>
          <cell r="DA651">
            <v>-8.3635720334868081E-4</v>
          </cell>
          <cell r="DB651">
            <v>-8.2856872030760036E-4</v>
          </cell>
          <cell r="DC651">
            <v>-8.2012499600087518E-4</v>
          </cell>
          <cell r="DD651">
            <v>-8.110116459919786E-4</v>
          </cell>
          <cell r="DE651">
            <v>-8.0121408636758633E-4</v>
          </cell>
          <cell r="DF651">
            <v>-7.9071767665092802E-4</v>
          </cell>
          <cell r="DG651">
            <v>-7.7950786712085692E-4</v>
          </cell>
          <cell r="DH651">
            <v>-7.6757034972633326E-4</v>
          </cell>
          <cell r="DI651">
            <v>-7.5489121176357309E-4</v>
          </cell>
          <cell r="DJ651">
            <v>-7.4145709146486406E-4</v>
          </cell>
          <cell r="DK651">
            <v>-7.2725533463404769E-4</v>
          </cell>
          <cell r="DL651">
            <v>-7.1227415145404141E-4</v>
          </cell>
          <cell r="DM651">
            <v>-6.9650277258650128E-4</v>
          </cell>
          <cell r="DN651">
            <v>-6.7993160368293355E-4</v>
          </cell>
          <cell r="DO651">
            <v>-6.6255237743015924E-4</v>
          </cell>
          <cell r="DP651">
            <v>-6.4435830226108968E-4</v>
          </cell>
          <cell r="DQ651">
            <v>-6.2534420687419682E-4</v>
          </cell>
          <cell r="DR651">
            <v>-6.0550667972183861E-4</v>
          </cell>
          <cell r="DS651">
            <v>-5.8484420264860726E-4</v>
          </cell>
          <cell r="DT651">
            <v>-5.633572778860667E-4</v>
          </cell>
          <cell r="DU651">
            <v>-5.4104854763945801E-4</v>
          </cell>
          <cell r="DV651">
            <v>-5.1792290553508082E-4</v>
          </cell>
          <cell r="DW651">
            <v>-4.9398759923392408E-4</v>
          </cell>
          <cell r="DX651">
            <v>-4.692523235575606E-4</v>
          </cell>
          <cell r="DY651">
            <v>-4.4372930351611862E-4</v>
          </cell>
          <cell r="DZ651">
            <v>-4.1743336667513723E-4</v>
          </cell>
          <cell r="EA651">
            <v>-3.9038200434799326E-4</v>
          </cell>
          <cell r="EB651">
            <v>-3.6259542115322797E-4</v>
          </cell>
          <cell r="EC651">
            <v>-3.340965725311266E-4</v>
          </cell>
          <cell r="ED651">
            <v>-3.0491118987113216E-4</v>
          </cell>
          <cell r="EE651">
            <v>-2.7506779296082226E-4</v>
          </cell>
          <cell r="EF651">
            <v>-2.4459768952787944E-4</v>
          </cell>
          <cell r="EG651">
            <v>-2.1353496170857931E-4</v>
          </cell>
          <cell r="EH651">
            <v>-1.8191643933935489E-4</v>
          </cell>
          <cell r="EI651">
            <v>-1.4978166003182136E-4</v>
          </cell>
          <cell r="EJ651">
            <v>-1.1717281605578018E-4</v>
          </cell>
          <cell r="EK651">
            <v>-8.4134688119036826E-5</v>
          </cell>
          <cell r="EL651">
            <v>-5.0714566196881381E-5</v>
          </cell>
          <cell r="EM651">
            <v>-1.6962157627589493E-5</v>
          </cell>
          <cell r="EN651">
            <v>1.7070517247011204E-5</v>
          </cell>
          <cell r="EO651">
            <v>5.1329241555408565E-5</v>
          </cell>
          <cell r="EP651">
            <v>8.5757730084098197E-5</v>
          </cell>
          <cell r="EQ651">
            <v>1.2029776872024922E-4</v>
          </cell>
          <cell r="ER651">
            <v>1.5488936463416139E-4</v>
          </cell>
          <cell r="ES651">
            <v>1.8947090663243743E-4</v>
          </cell>
          <cell r="ET651">
            <v>2.2397933506134783E-4</v>
          </cell>
          <cell r="EU651">
            <v>2.5835032059135708E-4</v>
          </cell>
          <cell r="EV651">
            <v>2.9251845116826813E-4</v>
          </cell>
          <cell r="EW651">
            <v>3.2641742637422847E-4</v>
          </cell>
          <cell r="EX651">
            <v>3.599802584031824E-4</v>
          </cell>
          <cell r="EY651">
            <v>3.9313947882028489E-4</v>
          </cell>
          <cell r="EZ651">
            <v>4.2582735024370702E-4</v>
          </cell>
          <cell r="FA651">
            <v>4.5797608206008471E-4</v>
          </cell>
          <cell r="FB651">
            <v>4.8951804926193794E-4</v>
          </cell>
          <cell r="FC651">
            <v>5.2038601347665009E-4</v>
          </cell>
          <cell r="FD651">
            <v>5.5051334524229599E-4</v>
          </cell>
          <cell r="FE651">
            <v>5.7983424657571101E-4</v>
          </cell>
          <cell r="FF651">
            <v>6.0828397287278368E-4</v>
          </cell>
          <cell r="FG651">
            <v>6.3579905318011866E-4</v>
          </cell>
          <cell r="FH651">
            <v>6.6231750788083683E-4</v>
          </cell>
          <cell r="FI651">
            <v>6.8777906284552806E-4</v>
          </cell>
          <cell r="FJ651">
            <v>7.121253591119808E-4</v>
          </cell>
          <cell r="FK651">
            <v>7.3530015717447996E-4</v>
          </cell>
          <cell r="FL651">
            <v>7.572495349848844E-4</v>
          </cell>
          <cell r="FM651">
            <v>7.7792207879343381E-4</v>
          </cell>
          <cell r="FN651">
            <v>7.9726906598708621E-4</v>
          </cell>
          <cell r="FO651">
            <v>8.1524463911700912E-4</v>
          </cell>
          <cell r="FP651">
            <v>8.3180597034458726E-4</v>
          </cell>
          <cell r="FQ651">
            <v>8.4691341557659172E-4</v>
          </cell>
          <cell r="FR651">
            <v>8.6053065760502705E-4</v>
          </cell>
          <cell r="FS651">
            <v>8.7262483761519239E-4</v>
          </cell>
          <cell r="FT651">
            <v>8.8316667447662755E-4</v>
          </cell>
          <cell r="FU651">
            <v>8.9213057128545155E-4</v>
          </cell>
          <cell r="FV651">
            <v>8.9949470868304013E-4</v>
          </cell>
          <cell r="FW651">
            <v>9.0524112453464289E-4</v>
          </cell>
          <cell r="FX651">
            <v>9.0935577961218247E-4</v>
          </cell>
          <cell r="FY651">
            <v>9.1182860898783016E-4</v>
          </cell>
          <cell r="FZ651">
            <v>9.1265355890870201E-4</v>
          </cell>
        </row>
        <row r="652">
          <cell r="A652">
            <v>89</v>
          </cell>
          <cell r="B652">
            <v>9.2290809327846271E-4</v>
          </cell>
          <cell r="C652">
            <v>9.2207071391762607E-4</v>
          </cell>
          <cell r="D652">
            <v>9.1956062277344841E-4</v>
          </cell>
          <cell r="E652">
            <v>9.153839531649791E-4</v>
          </cell>
          <cell r="F652">
            <v>9.0955090233760998E-4</v>
          </cell>
          <cell r="G652">
            <v>9.0207569415062805E-4</v>
          </cell>
          <cell r="H652">
            <v>8.9297652707342849E-4</v>
          </cell>
          <cell r="I652">
            <v>8.8227550772265598E-4</v>
          </cell>
          <cell r="J652">
            <v>8.6999857023703454E-4</v>
          </cell>
          <cell r="K652">
            <v>8.5617538184970077E-4</v>
          </cell>
          <cell r="L652">
            <v>8.4083923507918899E-4</v>
          </cell>
          <cell r="M652">
            <v>8.240269270195533E-4</v>
          </cell>
          <cell r="N652">
            <v>8.0577862626717391E-4</v>
          </cell>
          <cell r="O652">
            <v>7.8613772807627148E-4</v>
          </cell>
          <cell r="P652">
            <v>7.6515069838685413E-4</v>
          </cell>
          <cell r="Q652">
            <v>7.428669074174087E-4</v>
          </cell>
          <cell r="R652">
            <v>7.1933845356000827E-4</v>
          </cell>
          <cell r="S652">
            <v>6.9461997835730332E-4</v>
          </cell>
          <cell r="T652">
            <v>6.6876847337899413E-4</v>
          </cell>
          <cell r="U652">
            <v>6.418430798496253E-4</v>
          </cell>
          <cell r="V652">
            <v>6.1390488190973119E-4</v>
          </cell>
          <cell r="W652">
            <v>5.8501669441838699E-4</v>
          </cell>
          <cell r="X652">
            <v>5.5524284622691239E-4</v>
          </cell>
          <cell r="Y652">
            <v>5.2464895987081245E-4</v>
          </cell>
          <cell r="Z652">
            <v>4.9330172863984163E-4</v>
          </cell>
          <cell r="AA652">
            <v>4.6126869199437828E-4</v>
          </cell>
          <cell r="AB652">
            <v>4.2861801030000989E-4</v>
          </cell>
          <cell r="AC652">
            <v>3.9541823985136232E-4</v>
          </cell>
          <cell r="AD652">
            <v>3.6173810915075296E-4</v>
          </cell>
          <cell r="AE652">
            <v>3.2764629739726265E-4</v>
          </cell>
          <cell r="AF652">
            <v>2.9321121612732712E-4</v>
          </cell>
          <cell r="AG652">
            <v>2.5850079492906018E-4</v>
          </cell>
          <cell r="AH652">
            <v>2.2358227212929376E-4</v>
          </cell>
          <cell r="AI652">
            <v>1.8852199132488872E-4</v>
          </cell>
          <cell r="AJ652">
            <v>1.533852045983921E-4</v>
          </cell>
          <cell r="AK652">
            <v>1.1823588322271435E-4</v>
          </cell>
          <cell r="AL652">
            <v>8.3136536620359352E-5</v>
          </cell>
          <cell r="AM652">
            <v>4.814804030008937E-5</v>
          </cell>
          <cell r="AN652">
            <v>1.3329473447888706E-5</v>
          </cell>
          <cell r="AO652">
            <v>-2.1262033199994031E-5</v>
          </cell>
          <cell r="AP652">
            <v>-5.5571438626110876E-5</v>
          </cell>
          <cell r="AQ652">
            <v>-8.954592142172917E-5</v>
          </cell>
          <cell r="AR652">
            <v>-1.2313499783324331E-4</v>
          </cell>
          <cell r="AS652">
            <v>-1.5629062755967806E-4</v>
          </cell>
          <cell r="AT652">
            <v>-1.8896730695660701E-4</v>
          </cell>
          <cell r="AU652">
            <v>-2.2112214936400164E-4</v>
          </cell>
          <cell r="AV652">
            <v>-2.5271495233888963E-4</v>
          </cell>
          <cell r="AW652">
            <v>-2.8370825163791702E-4</v>
          </cell>
          <cell r="AX652">
            <v>-3.1406736185967966E-4</v>
          </cell>
          <cell r="AY652">
            <v>-3.4376040372167271E-4</v>
          </cell>
          <cell r="AZ652">
            <v>-3.7275831801161807E-4</v>
          </cell>
          <cell r="BA652">
            <v>-4.0103486631742707E-4</v>
          </cell>
          <cell r="BB652">
            <v>-4.2856661870383709E-4</v>
          </cell>
          <cell r="BC652">
            <v>-4.5533292856651673E-4</v>
          </cell>
          <cell r="BD652">
            <v>-4.8131589495586133E-4</v>
          </cell>
          <cell r="BE652">
            <v>-5.0650031272247704E-4</v>
          </cell>
          <cell r="BF652">
            <v>-5.30873610894244E-4</v>
          </cell>
          <cell r="BG652">
            <v>-5.5442577975050558E-4</v>
          </cell>
          <cell r="BH652">
            <v>-5.7714928711213366E-4</v>
          </cell>
          <cell r="BI652">
            <v>-5.9903898441670666E-4</v>
          </cell>
          <cell r="BJ652">
            <v>-6.2009200319552266E-4</v>
          </cell>
          <cell r="BK652">
            <v>-6.4030764261350061E-4</v>
          </cell>
          <cell r="BL652">
            <v>-6.5968724877389618E-4</v>
          </cell>
          <cell r="BM652">
            <v>-6.782340865270557E-4</v>
          </cell>
          <cell r="BN652">
            <v>-6.9595320455594805E-4</v>
          </cell>
          <cell r="BO652">
            <v>-7.1285129454073265E-4</v>
          </cell>
          <cell r="BP652">
            <v>-7.2893654523014924E-4</v>
          </cell>
          <cell r="BQ652">
            <v>-7.4421849226872128E-4</v>
          </cell>
          <cell r="BR652">
            <v>-7.5870786464577952E-4</v>
          </cell>
          <cell r="BS652">
            <v>-7.7241642864485523E-4</v>
          </cell>
          <cell r="BT652">
            <v>-7.8535683018015234E-4</v>
          </cell>
          <cell r="BU652">
            <v>-7.9754243641046239E-4</v>
          </cell>
          <cell r="BV652">
            <v>-8.0898717752007573E-4</v>
          </cell>
          <cell r="BW652">
            <v>-8.197053895509361E-4</v>
          </cell>
          <cell r="BX652">
            <v>-8.2971165916054604E-4</v>
          </cell>
          <cell r="BY652">
            <v>-8.3902067116598845E-4</v>
          </cell>
          <cell r="BZ652">
            <v>-8.4764705971598344E-4</v>
          </cell>
          <cell r="CA652">
            <v>-8.5560526391020711E-4</v>
          </cell>
          <cell r="CB652">
            <v>-8.6290938865833254E-4</v>
          </cell>
          <cell r="CC652">
            <v>-8.6957307154047765E-4</v>
          </cell>
          <cell r="CD652">
            <v>-8.7560935639620211E-4</v>
          </cell>
          <cell r="CE652">
            <v>-8.8103057433097491E-4</v>
          </cell>
          <cell r="CF652">
            <v>-8.8584823278738307E-4</v>
          </cell>
          <cell r="CG652">
            <v>-8.9007291328348367E-4</v>
          </cell>
          <cell r="CH652">
            <v>-8.9371417837278322E-4</v>
          </cell>
          <cell r="CI652">
            <v>-8.9678048832967435E-4</v>
          </cell>
          <cell r="CJ652">
            <v>-8.9927912801098398E-4</v>
          </cell>
          <cell r="CK652">
            <v>-9.0121614428883244E-4</v>
          </cell>
          <cell r="CL652">
            <v>-9.0259629439262863E-4</v>
          </cell>
          <cell r="CM652">
            <v>-9.0342300543890474E-4</v>
          </cell>
          <cell r="CN652">
            <v>-9.0369834536723522E-4</v>
          </cell>
          <cell r="CO652">
            <v>-9.0342300543890474E-4</v>
          </cell>
          <cell r="CP652">
            <v>-9.0259629439262863E-4</v>
          </cell>
          <cell r="CQ652">
            <v>-9.0121614428883244E-4</v>
          </cell>
          <cell r="CR652">
            <v>-8.9927912801098398E-4</v>
          </cell>
          <cell r="CS652">
            <v>-8.9678048832967435E-4</v>
          </cell>
          <cell r="CT652">
            <v>-8.9371417837278322E-4</v>
          </cell>
          <cell r="CU652">
            <v>-8.9007291328348399E-4</v>
          </cell>
          <cell r="CV652">
            <v>-8.8584823278738307E-4</v>
          </cell>
          <cell r="CW652">
            <v>-8.8103057433097491E-4</v>
          </cell>
          <cell r="CX652">
            <v>-8.7560935639620211E-4</v>
          </cell>
          <cell r="CY652">
            <v>-8.6957307154047765E-4</v>
          </cell>
          <cell r="CZ652">
            <v>-8.6290938865833276E-4</v>
          </cell>
          <cell r="DA652">
            <v>-8.5560526391020711E-4</v>
          </cell>
          <cell r="DB652">
            <v>-8.4764705971598344E-4</v>
          </cell>
          <cell r="DC652">
            <v>-8.3902067116598845E-4</v>
          </cell>
          <cell r="DD652">
            <v>-8.2971165916054604E-4</v>
          </cell>
          <cell r="DE652">
            <v>-8.1970538955093632E-4</v>
          </cell>
          <cell r="DF652">
            <v>-8.0898717752007584E-4</v>
          </cell>
          <cell r="DG652">
            <v>-7.975424364104625E-4</v>
          </cell>
          <cell r="DH652">
            <v>-7.8535683018015256E-4</v>
          </cell>
          <cell r="DI652">
            <v>-7.7241642864485523E-4</v>
          </cell>
          <cell r="DJ652">
            <v>-7.5870786464577952E-4</v>
          </cell>
          <cell r="DK652">
            <v>-7.4421849226872095E-4</v>
          </cell>
          <cell r="DL652">
            <v>-7.2893654523014924E-4</v>
          </cell>
          <cell r="DM652">
            <v>-7.1285129454073286E-4</v>
          </cell>
          <cell r="DN652">
            <v>-6.9595320455594772E-4</v>
          </cell>
          <cell r="DO652">
            <v>-6.782340865270557E-4</v>
          </cell>
          <cell r="DP652">
            <v>-6.5968724877389607E-4</v>
          </cell>
          <cell r="DQ652">
            <v>-6.4030764261350105E-4</v>
          </cell>
          <cell r="DR652">
            <v>-6.2009200319552288E-4</v>
          </cell>
          <cell r="DS652">
            <v>-5.9903898441670666E-4</v>
          </cell>
          <cell r="DT652">
            <v>-5.7714928711213387E-4</v>
          </cell>
          <cell r="DU652">
            <v>-5.5442577975050548E-4</v>
          </cell>
          <cell r="DV652">
            <v>-5.3087361089424411E-4</v>
          </cell>
          <cell r="DW652">
            <v>-5.0650031272247672E-4</v>
          </cell>
          <cell r="DX652">
            <v>-4.8131589495586144E-4</v>
          </cell>
          <cell r="DY652">
            <v>-4.5533292856651656E-4</v>
          </cell>
          <cell r="DZ652">
            <v>-4.2856661870383709E-4</v>
          </cell>
          <cell r="EA652">
            <v>-4.0103486631742755E-4</v>
          </cell>
          <cell r="EB652">
            <v>-3.7275831801161807E-4</v>
          </cell>
          <cell r="EC652">
            <v>-3.4376040372167288E-4</v>
          </cell>
          <cell r="ED652">
            <v>-3.1406736185967966E-4</v>
          </cell>
          <cell r="EE652">
            <v>-2.8370825163791729E-4</v>
          </cell>
          <cell r="EF652">
            <v>-2.5271495233888946E-4</v>
          </cell>
          <cell r="EG652">
            <v>-2.2112214936400199E-4</v>
          </cell>
          <cell r="EH652">
            <v>-1.8896730695660682E-4</v>
          </cell>
          <cell r="EI652">
            <v>-1.5629062755967822E-4</v>
          </cell>
          <cell r="EJ652">
            <v>-1.2313499783324377E-4</v>
          </cell>
          <cell r="EK652">
            <v>-8.954592142172917E-5</v>
          </cell>
          <cell r="EL652">
            <v>-5.5571438626111351E-5</v>
          </cell>
          <cell r="EM652">
            <v>-2.1262033199994031E-5</v>
          </cell>
          <cell r="EN652">
            <v>1.3329473447888547E-5</v>
          </cell>
          <cell r="EO652">
            <v>4.8148040300089838E-5</v>
          </cell>
          <cell r="EP652">
            <v>8.3136536620359271E-5</v>
          </cell>
          <cell r="EQ652">
            <v>1.1823588322271474E-4</v>
          </cell>
          <cell r="ER652">
            <v>1.533852045983921E-4</v>
          </cell>
          <cell r="ES652">
            <v>1.8852199132488831E-4</v>
          </cell>
          <cell r="ET652">
            <v>2.2358227212929376E-4</v>
          </cell>
          <cell r="EU652">
            <v>2.5850079492905958E-4</v>
          </cell>
          <cell r="EV652">
            <v>2.9321121612732712E-4</v>
          </cell>
          <cell r="EW652">
            <v>3.2764629739726248E-4</v>
          </cell>
          <cell r="EX652">
            <v>3.6173810915075301E-4</v>
          </cell>
          <cell r="EY652">
            <v>3.9541823985136173E-4</v>
          </cell>
          <cell r="EZ652">
            <v>4.2861801030000994E-4</v>
          </cell>
          <cell r="FA652">
            <v>4.6126869199437822E-4</v>
          </cell>
          <cell r="FB652">
            <v>4.9330172863984152E-4</v>
          </cell>
          <cell r="FC652">
            <v>5.2464895987081245E-4</v>
          </cell>
          <cell r="FD652">
            <v>5.5524284622691206E-4</v>
          </cell>
          <cell r="FE652">
            <v>5.850166944183871E-4</v>
          </cell>
          <cell r="FF652">
            <v>6.1390488190973087E-4</v>
          </cell>
          <cell r="FG652">
            <v>6.418430798496253E-4</v>
          </cell>
          <cell r="FH652">
            <v>6.6876847337899402E-4</v>
          </cell>
          <cell r="FI652">
            <v>6.9461997835730343E-4</v>
          </cell>
          <cell r="FJ652">
            <v>7.1933845356000805E-4</v>
          </cell>
          <cell r="FK652">
            <v>7.4286690741740815E-4</v>
          </cell>
          <cell r="FL652">
            <v>7.6515069838685413E-4</v>
          </cell>
          <cell r="FM652">
            <v>7.8613772807627105E-4</v>
          </cell>
          <cell r="FN652">
            <v>8.0577862626717391E-4</v>
          </cell>
          <cell r="FO652">
            <v>8.240269270195533E-4</v>
          </cell>
          <cell r="FP652">
            <v>8.4083923507918899E-4</v>
          </cell>
          <cell r="FQ652">
            <v>8.5617538184970044E-4</v>
          </cell>
          <cell r="FR652">
            <v>8.6999857023703454E-4</v>
          </cell>
          <cell r="FS652">
            <v>8.8227550772265598E-4</v>
          </cell>
          <cell r="FT652">
            <v>8.9297652707342849E-4</v>
          </cell>
          <cell r="FU652">
            <v>9.0207569415062805E-4</v>
          </cell>
          <cell r="FV652">
            <v>9.0955090233760987E-4</v>
          </cell>
          <cell r="FW652">
            <v>9.153839531649791E-4</v>
          </cell>
          <cell r="FX652">
            <v>9.195606227734483E-4</v>
          </cell>
          <cell r="FY652">
            <v>9.2207071391762607E-4</v>
          </cell>
          <cell r="FZ652">
            <v>9.2290809327846271E-4</v>
          </cell>
        </row>
        <row r="653">
          <cell r="A653">
            <v>90</v>
          </cell>
          <cell r="B653">
            <v>9.331626276482234E-4</v>
          </cell>
          <cell r="C653">
            <v>9.3231281696340527E-4</v>
          </cell>
          <cell r="D653">
            <v>9.2976545840094279E-4</v>
          </cell>
          <cell r="E653">
            <v>9.2552676485293454E-4</v>
          </cell>
          <cell r="F653">
            <v>9.1960706589379771E-4</v>
          </cell>
          <cell r="G653">
            <v>9.120207700300582E-4</v>
          </cell>
          <cell r="H653">
            <v>9.0278631208633023E-4</v>
          </cell>
          <cell r="I653">
            <v>8.9192608596237472E-4</v>
          </cell>
          <cell r="J653">
            <v>8.7946636306134485E-4</v>
          </cell>
          <cell r="K653">
            <v>8.6543719675309368E-4</v>
          </cell>
          <cell r="L653">
            <v>8.498723132984435E-4</v>
          </cell>
          <cell r="M653">
            <v>8.3280898972032575E-4</v>
          </cell>
          <cell r="N653">
            <v>8.1428791916540559E-4</v>
          </cell>
          <cell r="O653">
            <v>7.9435306435489872E-4</v>
          </cell>
          <cell r="P653">
            <v>7.7305149977557376E-4</v>
          </cell>
          <cell r="Q653">
            <v>7.5043324331107073E-4</v>
          </cell>
          <cell r="R653">
            <v>7.2655107805954058E-4</v>
          </cell>
          <cell r="S653">
            <v>7.0146036512588135E-4</v>
          </cell>
          <cell r="T653">
            <v>6.7521884821541034E-4</v>
          </cell>
          <cell r="U653">
            <v>6.478864508904442E-4</v>
          </cell>
          <cell r="V653">
            <v>6.1952506738179318E-4</v>
          </cell>
          <cell r="W653">
            <v>5.9019834787349932E-4</v>
          </cell>
          <cell r="X653">
            <v>5.599714792010915E-4</v>
          </cell>
          <cell r="Y653">
            <v>5.2891096192116843E-4</v>
          </cell>
          <cell r="Z653">
            <v>4.9708438472307334E-4</v>
          </cell>
          <cell r="AA653">
            <v>4.6456019716182792E-4</v>
          </cell>
          <cell r="AB653">
            <v>4.3140748169525175E-4</v>
          </cell>
          <cell r="AC653">
            <v>3.9769572600732798E-4</v>
          </cell>
          <cell r="AD653">
            <v>3.6349459659436773E-4</v>
          </cell>
          <cell r="AE653">
            <v>3.2887371458043864E-4</v>
          </cell>
          <cell r="AF653">
            <v>2.9390243471387239E-4</v>
          </cell>
          <cell r="AG653">
            <v>2.5864962847757658E-4</v>
          </cell>
          <cell r="AH653">
            <v>2.2318347222239666E-4</v>
          </cell>
          <cell r="AI653">
            <v>1.8757124120504252E-4</v>
          </cell>
          <cell r="AJ653">
            <v>1.5187911038027439E-4</v>
          </cell>
          <cell r="AK653">
            <v>1.1617196276124998E-4</v>
          </cell>
          <cell r="AL653">
            <v>8.0513206122365737E-5</v>
          </cell>
          <cell r="AM653">
            <v>4.4964598775804769E-5</v>
          </cell>
          <cell r="AN653">
            <v>9.5860851064782504E-6</v>
          </cell>
          <cell r="AO653">
            <v>-2.5564358499578091E-5</v>
          </cell>
          <cell r="AP653">
            <v>-6.0430866750830277E-5</v>
          </cell>
          <cell r="AQ653">
            <v>-9.4959817042533006E-5</v>
          </cell>
          <cell r="AR653">
            <v>-1.2909994907584936E-4</v>
          </cell>
          <cell r="AS653">
            <v>-1.6280247209357507E-4</v>
          </cell>
          <cell r="AT653">
            <v>-1.9602115938364148E-4</v>
          </cell>
          <cell r="AU653">
            <v>-2.2871242976445176E-4</v>
          </cell>
          <cell r="AV653">
            <v>-2.6083541583017195E-4</v>
          </cell>
          <cell r="AW653">
            <v>-2.923520187990268E-4</v>
          </cell>
          <cell r="AX653">
            <v>-3.2322694987313959E-4</v>
          </cell>
          <cell r="AY653">
            <v>-3.5342775808416241E-4</v>
          </cell>
          <cell r="AZ653">
            <v>-3.8292484466457362E-4</v>
          </cell>
          <cell r="BA653">
            <v>-4.1169146404973673E-4</v>
          </cell>
          <cell r="BB653">
            <v>-4.3970371168030405E-4</v>
          </cell>
          <cell r="BC653">
            <v>-4.6694049883800373E-4</v>
          </cell>
          <cell r="BD653">
            <v>-4.9338351480996236E-4</v>
          </cell>
          <cell r="BE653">
            <v>-5.1901717673715462E-4</v>
          </cell>
          <cell r="BF653">
            <v>-5.4382856756111377E-4</v>
          </cell>
          <cell r="BG653">
            <v>-5.6780736253931089E-4</v>
          </cell>
          <cell r="BH653">
            <v>-5.9094574485341273E-4</v>
          </cell>
          <cell r="BI653">
            <v>-6.1323831088567484E-4</v>
          </cell>
          <cell r="BJ653">
            <v>-6.34681965786748E-4</v>
          </cell>
          <cell r="BK653">
            <v>-6.5527581000300161E-4</v>
          </cell>
          <cell r="BL653">
            <v>-6.7502101747280157E-4</v>
          </cell>
          <cell r="BM653">
            <v>-6.9392070623889592E-4</v>
          </cell>
          <cell r="BN653">
            <v>-7.1197980225795609E-4</v>
          </cell>
          <cell r="BO653">
            <v>-7.292048972181753E-4</v>
          </cell>
          <cell r="BP653">
            <v>-7.4560410120164003E-4</v>
          </cell>
          <cell r="BQ653">
            <v>-7.6118689104964299E-4</v>
          </cell>
          <cell r="BR653">
            <v>-7.7596395530631296E-4</v>
          </cell>
          <cell r="BS653">
            <v>-7.8994703662862845E-4</v>
          </cell>
          <cell r="BT653">
            <v>-8.0314877255914139E-4</v>
          </cell>
          <cell r="BU653">
            <v>-8.1558253556143529E-4</v>
          </cell>
          <cell r="BV653">
            <v>-8.2726227321753751E-4</v>
          </cell>
          <cell r="BW653">
            <v>-8.3820234948114359E-4</v>
          </cell>
          <cell r="BX653">
            <v>-8.4841738787067337E-4</v>
          </cell>
          <cell r="BY653">
            <v>-8.579221174718904E-4</v>
          </cell>
          <cell r="BZ653">
            <v>-8.6673122260117136E-4</v>
          </cell>
          <cell r="CA653">
            <v>-8.7485919695757825E-4</v>
          </cell>
          <cell r="CB653">
            <v>-8.8232020306483288E-4</v>
          </cell>
          <cell r="CC653">
            <v>-8.8912793777318276E-4</v>
          </cell>
          <cell r="CD653">
            <v>-8.9529550455623474E-4</v>
          </cell>
          <cell r="CE653">
            <v>-9.008352932991932E-4</v>
          </cell>
          <cell r="CF653">
            <v>-9.0575886823284185E-4</v>
          </cell>
          <cell r="CG653">
            <v>-9.1007686462224512E-4</v>
          </cell>
          <cell r="CH653">
            <v>-9.1379889477071136E-4</v>
          </cell>
          <cell r="CI653">
            <v>-9.1693346384834969E-4</v>
          </cell>
          <cell r="CJ653">
            <v>-9.1948789600079827E-4</v>
          </cell>
          <cell r="CK653">
            <v>-9.214682711376419E-4</v>
          </cell>
          <cell r="CL653">
            <v>-9.2287937274203639E-4</v>
          </cell>
          <cell r="CM653">
            <v>-9.2372464698328726E-4</v>
          </cell>
          <cell r="CN653">
            <v>-9.2400617335301576E-4</v>
          </cell>
          <cell r="CO653">
            <v>-9.2372464698328726E-4</v>
          </cell>
          <cell r="CP653">
            <v>-9.2287937274203639E-4</v>
          </cell>
          <cell r="CQ653">
            <v>-9.214682711376419E-4</v>
          </cell>
          <cell r="CR653">
            <v>-9.1948789600079827E-4</v>
          </cell>
          <cell r="CS653">
            <v>-9.1693346384834969E-4</v>
          </cell>
          <cell r="CT653">
            <v>-9.1379889477071136E-4</v>
          </cell>
          <cell r="CU653">
            <v>-9.1007686462224544E-4</v>
          </cell>
          <cell r="CV653">
            <v>-9.0575886823284185E-4</v>
          </cell>
          <cell r="CW653">
            <v>-9.008352932991932E-4</v>
          </cell>
          <cell r="CX653">
            <v>-8.9529550455623474E-4</v>
          </cell>
          <cell r="CY653">
            <v>-8.8912793777318276E-4</v>
          </cell>
          <cell r="CZ653">
            <v>-8.8232020306483309E-4</v>
          </cell>
          <cell r="DA653">
            <v>-8.7485919695757825E-4</v>
          </cell>
          <cell r="DB653">
            <v>-8.6673122260117136E-4</v>
          </cell>
          <cell r="DC653">
            <v>-8.579221174718904E-4</v>
          </cell>
          <cell r="DD653">
            <v>-8.4841738787067337E-4</v>
          </cell>
          <cell r="DE653">
            <v>-8.3820234948114381E-4</v>
          </cell>
          <cell r="DF653">
            <v>-8.2726227321753762E-4</v>
          </cell>
          <cell r="DG653">
            <v>-8.1558253556143539E-4</v>
          </cell>
          <cell r="DH653">
            <v>-8.0314877255914161E-4</v>
          </cell>
          <cell r="DI653">
            <v>-7.8994703662862845E-4</v>
          </cell>
          <cell r="DJ653">
            <v>-7.7596395530631296E-4</v>
          </cell>
          <cell r="DK653">
            <v>-7.6118689104964267E-4</v>
          </cell>
          <cell r="DL653">
            <v>-7.4560410120164003E-4</v>
          </cell>
          <cell r="DM653">
            <v>-7.2920489721817552E-4</v>
          </cell>
          <cell r="DN653">
            <v>-7.1197980225795577E-4</v>
          </cell>
          <cell r="DO653">
            <v>-6.9392070623889592E-4</v>
          </cell>
          <cell r="DP653">
            <v>-6.7502101747280146E-4</v>
          </cell>
          <cell r="DQ653">
            <v>-6.5527581000300204E-4</v>
          </cell>
          <cell r="DR653">
            <v>-6.3468196578674821E-4</v>
          </cell>
          <cell r="DS653">
            <v>-6.1323831088567484E-4</v>
          </cell>
          <cell r="DT653">
            <v>-5.9094574485341294E-4</v>
          </cell>
          <cell r="DU653">
            <v>-5.6780736253931078E-4</v>
          </cell>
          <cell r="DV653">
            <v>-5.4382856756111388E-4</v>
          </cell>
          <cell r="DW653">
            <v>-5.190171767371543E-4</v>
          </cell>
          <cell r="DX653">
            <v>-4.9338351480996247E-4</v>
          </cell>
          <cell r="DY653">
            <v>-4.6694049883800356E-4</v>
          </cell>
          <cell r="DZ653">
            <v>-4.3970371168030405E-4</v>
          </cell>
          <cell r="EA653">
            <v>-4.1169146404973728E-4</v>
          </cell>
          <cell r="EB653">
            <v>-3.8292484466457362E-4</v>
          </cell>
          <cell r="EC653">
            <v>-3.5342775808416257E-4</v>
          </cell>
          <cell r="ED653">
            <v>-3.2322694987313959E-4</v>
          </cell>
          <cell r="EE653">
            <v>-2.9235201879902707E-4</v>
          </cell>
          <cell r="EF653">
            <v>-2.6083541583017179E-4</v>
          </cell>
          <cell r="EG653">
            <v>-2.2871242976445211E-4</v>
          </cell>
          <cell r="EH653">
            <v>-1.9602115938364129E-4</v>
          </cell>
          <cell r="EI653">
            <v>-1.6280247209357526E-4</v>
          </cell>
          <cell r="EJ653">
            <v>-1.2909994907584982E-4</v>
          </cell>
          <cell r="EK653">
            <v>-9.4959817042533006E-5</v>
          </cell>
          <cell r="EL653">
            <v>-6.0430866750830765E-5</v>
          </cell>
          <cell r="EM653">
            <v>-2.5564358499578091E-5</v>
          </cell>
          <cell r="EN653">
            <v>9.5860851064780878E-6</v>
          </cell>
          <cell r="EO653">
            <v>4.4964598775805243E-5</v>
          </cell>
          <cell r="EP653">
            <v>8.0513206122365642E-5</v>
          </cell>
          <cell r="EQ653">
            <v>1.1617196276125038E-4</v>
          </cell>
          <cell r="ER653">
            <v>1.5187911038027439E-4</v>
          </cell>
          <cell r="ES653">
            <v>1.8757124120504209E-4</v>
          </cell>
          <cell r="ET653">
            <v>2.2318347222239666E-4</v>
          </cell>
          <cell r="EU653">
            <v>2.5864962847757598E-4</v>
          </cell>
          <cell r="EV653">
            <v>2.9390243471387239E-4</v>
          </cell>
          <cell r="EW653">
            <v>3.2887371458043848E-4</v>
          </cell>
          <cell r="EX653">
            <v>3.6349459659436778E-4</v>
          </cell>
          <cell r="EY653">
            <v>3.9769572600732733E-4</v>
          </cell>
          <cell r="EZ653">
            <v>4.314074816952518E-4</v>
          </cell>
          <cell r="FA653">
            <v>4.6456019716182786E-4</v>
          </cell>
          <cell r="FB653">
            <v>4.9708438472307313E-4</v>
          </cell>
          <cell r="FC653">
            <v>5.2891096192116843E-4</v>
          </cell>
          <cell r="FD653">
            <v>5.5997147920109117E-4</v>
          </cell>
          <cell r="FE653">
            <v>5.9019834787349943E-4</v>
          </cell>
          <cell r="FF653">
            <v>6.1952506738179286E-4</v>
          </cell>
          <cell r="FG653">
            <v>6.478864508904442E-4</v>
          </cell>
          <cell r="FH653">
            <v>6.7521884821541023E-4</v>
          </cell>
          <cell r="FI653">
            <v>7.0146036512588146E-4</v>
          </cell>
          <cell r="FJ653">
            <v>7.2655107805954036E-4</v>
          </cell>
          <cell r="FK653">
            <v>7.5043324331107019E-4</v>
          </cell>
          <cell r="FL653">
            <v>7.7305149977557376E-4</v>
          </cell>
          <cell r="FM653">
            <v>7.9435306435489828E-4</v>
          </cell>
          <cell r="FN653">
            <v>8.1428791916540559E-4</v>
          </cell>
          <cell r="FO653">
            <v>8.3280898972032575E-4</v>
          </cell>
          <cell r="FP653">
            <v>8.498723132984435E-4</v>
          </cell>
          <cell r="FQ653">
            <v>8.6543719675309335E-4</v>
          </cell>
          <cell r="FR653">
            <v>8.7946636306134485E-4</v>
          </cell>
          <cell r="FS653">
            <v>8.9192608596237472E-4</v>
          </cell>
          <cell r="FT653">
            <v>9.0278631208633023E-4</v>
          </cell>
          <cell r="FU653">
            <v>9.120207700300582E-4</v>
          </cell>
          <cell r="FV653">
            <v>9.196070658937976E-4</v>
          </cell>
          <cell r="FW653">
            <v>9.2552676485293454E-4</v>
          </cell>
          <cell r="FX653">
            <v>9.2976545840094268E-4</v>
          </cell>
          <cell r="FY653">
            <v>9.3231281696340527E-4</v>
          </cell>
          <cell r="FZ653">
            <v>9.331626276482234E-4</v>
          </cell>
        </row>
        <row r="654">
          <cell r="A654">
            <v>91</v>
          </cell>
          <cell r="B654">
            <v>9.434171620179841E-4</v>
          </cell>
          <cell r="C654">
            <v>9.4255492189320117E-4</v>
          </cell>
          <cell r="D654">
            <v>9.3997030156220862E-4</v>
          </cell>
          <cell r="E654">
            <v>9.3566959348327075E-4</v>
          </cell>
          <cell r="F654">
            <v>9.2966325954836745E-4</v>
          </cell>
          <cell r="G654">
            <v>9.2196589289523471E-4</v>
          </cell>
          <cell r="H654">
            <v>9.1259616468313117E-4</v>
          </cell>
          <cell r="I654">
            <v>9.0157675606983832E-4</v>
          </cell>
          <cell r="J654">
            <v>8.8893427569335234E-4</v>
          </cell>
          <cell r="K654">
            <v>8.746991630262024E-4</v>
          </cell>
          <cell r="L654">
            <v>8.5890557803304523E-4</v>
          </cell>
          <cell r="M654">
            <v>8.4159127762286994E-4</v>
          </cell>
          <cell r="N654">
            <v>8.2279747944549329E-4</v>
          </cell>
          <cell r="O654">
            <v>8.0256871363773596E-4</v>
          </cell>
          <cell r="P654">
            <v>7.8095266317754349E-4</v>
          </cell>
          <cell r="Q654">
            <v>7.5799999355399903E-4</v>
          </cell>
          <cell r="R654">
            <v>7.3376417250756783E-4</v>
          </cell>
          <cell r="S654">
            <v>7.0830128063765672E-4</v>
          </cell>
          <cell r="T654">
            <v>6.8166981371356754E-4</v>
          </cell>
          <cell r="U654">
            <v>6.5393047755995084E-4</v>
          </cell>
          <cell r="V654">
            <v>6.2514597641874037E-4</v>
          </cell>
          <cell r="W654">
            <v>5.9538079571617541E-4</v>
          </cell>
          <cell r="X654">
            <v>5.6470098018570757E-4</v>
          </cell>
          <cell r="Y654">
            <v>5.3317390831533079E-4</v>
          </cell>
          <cell r="Z654">
            <v>5.0086806410097693E-4</v>
          </cell>
          <cell r="AA654">
            <v>4.6785280709612143E-4</v>
          </cell>
          <cell r="AB654">
            <v>4.3419814175155467E-4</v>
          </cell>
          <cell r="AC654">
            <v>3.9997448703840482E-4</v>
          </cell>
          <cell r="AD654">
            <v>3.6525244734193833E-4</v>
          </cell>
          <cell r="AE654">
            <v>3.3010258560347265E-4</v>
          </cell>
          <cell r="AF654">
            <v>2.9459519967293138E-4</v>
          </cell>
          <cell r="AG654">
            <v>2.5880010281527913E-4</v>
          </cell>
          <cell r="AH654">
            <v>2.227864092903426E-4</v>
          </cell>
          <cell r="AI654">
            <v>1.866223258974934E-4</v>
          </cell>
          <cell r="AJ654">
            <v>1.503749503445051E-4</v>
          </cell>
          <cell r="AK654">
            <v>1.141100772637155E-4</v>
          </cell>
          <cell r="AL654">
            <v>7.7892012658626811E-5</v>
          </cell>
          <cell r="AM654">
            <v>4.1783397520486034E-5</v>
          </cell>
          <cell r="AN654">
            <v>5.8450413073555963E-6</v>
          </cell>
          <cell r="AO654">
            <v>-2.9864234071982629E-5</v>
          </cell>
          <cell r="AP654">
            <v>-6.5287739180060233E-5</v>
          </cell>
          <cell r="AQ654">
            <v>-1.0037105034522535E-4</v>
          </cell>
          <cell r="AR654">
            <v>-1.3506213085331294E-4</v>
          </cell>
          <cell r="AS654">
            <v>-1.6931143962143193E-4</v>
          </cell>
          <cell r="AT654">
            <v>-2.0307202700089341E-4</v>
          </cell>
          <cell r="AU654">
            <v>-2.362996174198744E-4</v>
          </cell>
          <cell r="AV654">
            <v>-2.6895267864118197E-4</v>
          </cell>
          <cell r="AW654">
            <v>-3.0099247747612183E-4</v>
          </cell>
          <cell r="AX654">
            <v>-3.3238312186168709E-4</v>
          </cell>
          <cell r="AY654">
            <v>-3.6309158927470868E-4</v>
          </cell>
          <cell r="AZ654">
            <v>-3.9308774152296372E-4</v>
          </cell>
          <cell r="BA654">
            <v>-4.2234432601917103E-4</v>
          </cell>
          <cell r="BB654">
            <v>-4.5083696370900391E-4</v>
          </cell>
          <cell r="BC654">
            <v>-4.7854412388840167E-4</v>
          </cell>
          <cell r="BD654">
            <v>-5.054470862082632E-4</v>
          </cell>
          <cell r="BE654">
            <v>-5.3152989022570726E-4</v>
          </cell>
          <cell r="BF654">
            <v>-5.5677927292027707E-4</v>
          </cell>
          <cell r="BG654">
            <v>-5.8118459465035836E-4</v>
          </cell>
          <cell r="BH654">
            <v>-6.047377540794799E-4</v>
          </cell>
          <cell r="BI654">
            <v>-6.2743309265377424E-4</v>
          </cell>
          <cell r="BJ654">
            <v>-6.4926728926043226E-4</v>
          </cell>
          <cell r="BK654">
            <v>-6.7023924574230584E-4</v>
          </cell>
          <cell r="BL654">
            <v>-6.9034996398560796E-4</v>
          </cell>
          <cell r="BM654">
            <v>-7.0960241533579238E-4</v>
          </cell>
          <cell r="BN654">
            <v>-7.2800140313097027E-4</v>
          </cell>
          <cell r="BO654">
            <v>-7.4555341917240689E-4</v>
          </cell>
          <cell r="BP654">
            <v>-7.6226649497774786E-4</v>
          </cell>
          <cell r="BQ654">
            <v>-7.7815004868431626E-4</v>
          </cell>
          <cell r="BR654">
            <v>-7.9321472848722843E-4</v>
          </cell>
          <cell r="BS654">
            <v>-8.074722535099106E-4</v>
          </cell>
          <cell r="BT654">
            <v>-8.2093525301296069E-4</v>
          </cell>
          <cell r="BU654">
            <v>-8.3361710485104087E-4</v>
          </cell>
          <cell r="BV654">
            <v>-8.4553177408668533E-4</v>
          </cell>
          <cell r="BW654">
            <v>-8.5669365266449358E-4</v>
          </cell>
          <cell r="BX654">
            <v>-8.6711740103924081E-4</v>
          </cell>
          <cell r="BY654">
            <v>-8.7681779263700367E-4</v>
          </cell>
          <cell r="BZ654">
            <v>-8.8580956200955444E-4</v>
          </cell>
          <cell r="CA654">
            <v>-8.9410725751910456E-4</v>
          </cell>
          <cell r="CB654">
            <v>-9.0172509936313429E-4</v>
          </cell>
          <cell r="CC654">
            <v>-9.0867684371760476E-4</v>
          </cell>
          <cell r="CD654">
            <v>-9.1497565374155964E-4</v>
          </cell>
          <cell r="CE654">
            <v>-9.2063397814707247E-4</v>
          </cell>
          <cell r="CF654">
            <v>-9.2566343799594297E-4</v>
          </cell>
          <cell r="CG654">
            <v>-9.3007472233869648E-4</v>
          </cell>
          <cell r="CH654">
            <v>-9.3387749326248376E-4</v>
          </cell>
          <cell r="CI654">
            <v>-9.3708030086271643E-4</v>
          </cell>
          <cell r="CJ654">
            <v>-9.3969050859893963E-4</v>
          </cell>
          <cell r="CK654">
            <v>-9.417142294387774E-4</v>
          </cell>
          <cell r="CL654">
            <v>-9.4315627313516066E-4</v>
          </cell>
          <cell r="CM654">
            <v>-9.4402010492163155E-4</v>
          </cell>
          <cell r="CN654">
            <v>-9.4430781584874145E-4</v>
          </cell>
        </row>
        <row r="655">
          <cell r="A655">
            <v>92</v>
          </cell>
          <cell r="B655">
            <v>9.5367169638774479E-4</v>
          </cell>
          <cell r="C655">
            <v>9.5279703247275183E-4</v>
          </cell>
          <cell r="D655">
            <v>9.5017516731561009E-4</v>
          </cell>
          <cell r="E655">
            <v>9.4581247292010789E-4</v>
          </cell>
          <cell r="F655">
            <v>9.3971954346141291E-4</v>
          </cell>
          <cell r="G655">
            <v>9.3191115666040525E-4</v>
          </cell>
          <cell r="H655">
            <v>9.22406219949289E-4</v>
          </cell>
          <cell r="I655">
            <v>9.1122770166860974E-4</v>
          </cell>
          <cell r="J655">
            <v>8.9840254760248438E-4</v>
          </cell>
          <cell r="K655">
            <v>8.8396158322403802E-4</v>
          </cell>
          <cell r="L655">
            <v>8.6793940208644831E-4</v>
          </cell>
          <cell r="M655">
            <v>8.5037424085635557E-4</v>
          </cell>
          <cell r="N655">
            <v>8.3130784154538523E-4</v>
          </cell>
          <cell r="O655">
            <v>8.1078530155185592E-4</v>
          </cell>
          <cell r="P655">
            <v>7.888549121782062E-4</v>
          </cell>
          <cell r="Q655">
            <v>7.6556798633990524E-4</v>
          </cell>
          <cell r="R655">
            <v>7.4097867622852033E-4</v>
          </cell>
          <cell r="S655">
            <v>7.1514378173483204E-4</v>
          </cell>
          <cell r="T655">
            <v>6.8812255047731737E-4</v>
          </cell>
          <cell r="U655">
            <v>6.5997647031673786E-4</v>
          </cell>
          <cell r="V655">
            <v>6.3076905526879073E-4</v>
          </cell>
          <cell r="W655">
            <v>6.0056562575370401E-4</v>
          </cell>
          <cell r="X655">
            <v>5.6943308414409734E-4</v>
          </cell>
          <cell r="Y655">
            <v>5.3743968659037496E-4</v>
          </cell>
          <cell r="Z655">
            <v>5.0465481211616934E-4</v>
          </cell>
          <cell r="AA655">
            <v>4.7114872998495834E-4</v>
          </cell>
          <cell r="AB655">
            <v>4.3699236634284032E-4</v>
          </cell>
          <cell r="AC655">
            <v>4.0225707114157635E-4</v>
          </cell>
          <cell r="AD655">
            <v>3.6701438634040062E-4</v>
          </cell>
          <cell r="AE655">
            <v>3.3133581637480086E-4</v>
          </cell>
          <cell r="AF655">
            <v>2.9529260186551484E-4</v>
          </cell>
          <cell r="AG655">
            <v>2.5895549752149113E-4</v>
          </cell>
          <cell r="AH655">
            <v>2.2239455516658135E-4</v>
          </cell>
          <cell r="AI655">
            <v>1.8567891279139942E-4</v>
          </cell>
          <cell r="AJ655">
            <v>1.488765904992778E-4</v>
          </cell>
          <cell r="AK655">
            <v>1.1205429417868061E-4</v>
          </cell>
          <cell r="AL655">
            <v>7.5277227694004931E-5</v>
          </cell>
          <cell r="AM655">
            <v>3.860891434264225E-5</v>
          </cell>
          <cell r="AN655">
            <v>2.1110282786327134E-6</v>
          </cell>
          <cell r="AO655">
            <v>-3.415676344746382E-5</v>
          </cell>
          <cell r="AP655">
            <v>-7.013694763654315E-5</v>
          </cell>
          <cell r="AQ655">
            <v>-1.0577429993720771E-4</v>
          </cell>
          <cell r="AR655">
            <v>-1.4101600760951585E-4</v>
          </cell>
          <cell r="AS655">
            <v>-1.7581177963635707E-4</v>
          </cell>
          <cell r="AT655">
            <v>-2.101139438253286E-4</v>
          </cell>
          <cell r="AU655">
            <v>-2.4387753060824813E-4</v>
          </cell>
          <cell r="AV655">
            <v>-2.7706034331091082E-4</v>
          </cell>
          <cell r="AW655">
            <v>-3.0962301473205073E-4</v>
          </cell>
          <cell r="AX655">
            <v>-3.415290499373974E-4</v>
          </cell>
          <cell r="AY655">
            <v>-3.7274485524186712E-4</v>
          </cell>
          <cell r="AZ655">
            <v>-4.0323975342000299E-4</v>
          </cell>
          <cell r="BA655">
            <v>-4.3298598525143083E-4</v>
          </cell>
          <cell r="BB655">
            <v>-4.6195869757400566E-4</v>
          </cell>
          <cell r="BC655">
            <v>-4.9013591808217674E-4</v>
          </cell>
          <cell r="BD655">
            <v>-5.1749851717158325E-4</v>
          </cell>
          <cell r="BE655">
            <v>-5.4403015719266159E-4</v>
          </cell>
          <cell r="BF655">
            <v>-5.6971722953588441E-4</v>
          </cell>
          <cell r="BG655">
            <v>-5.9454878002876313E-4</v>
          </cell>
          <cell r="BH655">
            <v>-6.1851642317974206E-4</v>
          </cell>
          <cell r="BI655">
            <v>-6.4161424585628529E-4</v>
          </cell>
          <cell r="BJ655">
            <v>-6.638387010335431E-4</v>
          </cell>
          <cell r="BK655">
            <v>-6.8518849229580632E-4</v>
          </cell>
          <cell r="BL655">
            <v>-7.0566444981520814E-4</v>
          </cell>
          <cell r="BM655">
            <v>-7.2526939857068574E-4</v>
          </cell>
          <cell r="BN655">
            <v>-7.4400801960486937E-4</v>
          </cell>
          <cell r="BO655">
            <v>-7.6188670514708409E-4</v>
          </cell>
          <cell r="BP655">
            <v>-7.7891340845704662E-4</v>
          </cell>
          <cell r="BQ655">
            <v>-7.9509748926577355E-4</v>
          </cell>
          <cell r="BR655">
            <v>-8.1044955570781969E-4</v>
          </cell>
          <cell r="BS655">
            <v>-8.2498130365194736E-4</v>
          </cell>
          <cell r="BT655">
            <v>-8.3870535434578538E-4</v>
          </cell>
          <cell r="BU655">
            <v>-8.5163509129382905E-4</v>
          </cell>
          <cell r="BV655">
            <v>-8.6378449728732789E-4</v>
          </cell>
          <cell r="BW655">
            <v>-8.7516799249914563E-4</v>
          </cell>
          <cell r="BX655">
            <v>-8.858002745466356E-4</v>
          </cell>
          <cell r="BY655">
            <v>-8.9569616141099717E-4</v>
          </cell>
          <cell r="BZ655">
            <v>-9.0487043808253271E-4</v>
          </cell>
          <cell r="CA655">
            <v>-9.133377077778157E-4</v>
          </cell>
          <cell r="CB655">
            <v>-9.2111224854714215E-4</v>
          </cell>
          <cell r="CC655">
            <v>-9.2820787605887032E-4</v>
          </cell>
          <cell r="CD655">
            <v>-9.3463781331158799E-4</v>
          </cell>
          <cell r="CE655">
            <v>-9.4041456798558075E-4</v>
          </cell>
          <cell r="CF655">
            <v>-9.4554981810207085E-4</v>
          </cell>
          <cell r="CG655">
            <v>-9.5005430661235788E-4</v>
          </cell>
          <cell r="CH655">
            <v>-9.5393774548951525E-4</v>
          </cell>
          <cell r="CI655">
            <v>-9.5720872984297943E-4</v>
          </cell>
          <cell r="CJ655">
            <v>-9.5987466252145891E-4</v>
          </cell>
          <cell r="CK655">
            <v>-9.6194168961231594E-4</v>
          </cell>
          <cell r="CL655">
            <v>-9.6341464718632266E-4</v>
          </cell>
          <cell r="CM655">
            <v>-9.642970195756327E-4</v>
          </cell>
          <cell r="CN655">
            <v>-9.6459090941036925E-4</v>
          </cell>
        </row>
        <row r="656">
          <cell r="A656">
            <v>93</v>
          </cell>
          <cell r="B656">
            <v>9.6392623075750548E-4</v>
          </cell>
          <cell r="C656">
            <v>9.630391524609119E-4</v>
          </cell>
          <cell r="D656">
            <v>9.6038007069198627E-4</v>
          </cell>
          <cell r="E656">
            <v>9.559554369656661E-4</v>
          </cell>
          <cell r="F656">
            <v>9.4977597768306193E-4</v>
          </cell>
          <cell r="G656">
            <v>9.4185665506815275E-4</v>
          </cell>
          <cell r="H656">
            <v>9.322166127233402E-4</v>
          </cell>
          <cell r="I656">
            <v>9.2087910604660833E-4</v>
          </cell>
          <cell r="J656">
            <v>9.0787141782044446E-4</v>
          </cell>
          <cell r="K656">
            <v>8.9322475934857423E-4</v>
          </cell>
          <cell r="L656">
            <v>8.7697415758066302E-4</v>
          </cell>
          <cell r="M656">
            <v>8.5915832872716566E-4</v>
          </cell>
          <cell r="N656">
            <v>8.3981953892613593E-4</v>
          </cell>
          <cell r="O656">
            <v>8.1900345258075369E-4</v>
          </cell>
          <cell r="P656">
            <v>7.9675896904037003E-4</v>
          </cell>
          <cell r="Q656">
            <v>7.73138048348654E-4</v>
          </cell>
          <cell r="R656">
            <v>7.4819552682984624E-4</v>
          </cell>
          <cell r="S656">
            <v>7.219889233278183E-4</v>
          </cell>
          <cell r="T656">
            <v>6.9457823695249707E-4</v>
          </cell>
          <cell r="U656">
            <v>6.6602573722402347E-4</v>
          </cell>
          <cell r="V656">
            <v>6.3639574753657929E-4</v>
          </cell>
          <cell r="W656">
            <v>6.0575442289103622E-4</v>
          </cell>
          <cell r="X656">
            <v>5.7416952286827507E-4</v>
          </cell>
          <cell r="Y656">
            <v>5.4171018083316576E-4</v>
          </cell>
          <cell r="Z656">
            <v>5.0844667037260559E-4</v>
          </cell>
          <cell r="AA656">
            <v>4.7445016997971348E-4</v>
          </cell>
          <cell r="AB656">
            <v>4.3979252700019359E-4</v>
          </cell>
          <cell r="AC656">
            <v>4.0454602185600164E-4</v>
          </cell>
          <cell r="AD656">
            <v>3.6878313355578652E-4</v>
          </cell>
          <cell r="AE656">
            <v>3.3257630749117771E-4</v>
          </cell>
          <cell r="AF656">
            <v>2.9599772650287874E-4</v>
          </cell>
          <cell r="AG656">
            <v>2.5911908618082483E-4</v>
          </cell>
          <cell r="AH656">
            <v>2.220113753384322E-4</v>
          </cell>
          <cell r="AI656">
            <v>1.8474466257233367E-4</v>
          </cell>
          <cell r="AJ656">
            <v>1.4738788978614731E-4</v>
          </cell>
          <cell r="AK656">
            <v>1.1000867351986538E-4</v>
          </cell>
          <cell r="AL656">
            <v>7.2673114885593403E-5</v>
          </cell>
          <cell r="AM656">
            <v>3.5445618865839932E-5</v>
          </cell>
          <cell r="AN656">
            <v>-1.6112763174891451E-6</v>
          </cell>
          <cell r="AO656">
            <v>-3.8437059106487186E-5</v>
          </cell>
          <cell r="AP656">
            <v>-7.4973393180391662E-5</v>
          </cell>
          <cell r="AQ656">
            <v>-1.1116425415280333E-4</v>
          </cell>
          <cell r="AR656">
            <v>-1.4695605390672897E-4</v>
          </cell>
          <cell r="AS656">
            <v>-1.8229775214275443E-4</v>
          </cell>
          <cell r="AT656">
            <v>-2.1714095477907516E-4</v>
          </cell>
          <cell r="AU656">
            <v>-2.5143999890706091E-4</v>
          </cell>
          <cell r="AV656">
            <v>-2.8515202407220646E-4</v>
          </cell>
          <cell r="AW656">
            <v>-3.1823702971738558E-4</v>
          </cell>
          <cell r="AX656">
            <v>-3.5065791869297563E-4</v>
          </cell>
          <cell r="AY656">
            <v>-3.8238052680629041E-4</v>
          </cell>
          <cell r="AZ656">
            <v>-4.1337363845055482E-4</v>
          </cell>
          <cell r="BA656">
            <v>-4.4360898842102663E-4</v>
          </cell>
          <cell r="BB656">
            <v>-4.7306125009248659E-4</v>
          </cell>
          <cell r="BC656">
            <v>-5.0170801019787143E-4</v>
          </cell>
          <cell r="BD656">
            <v>-5.2952973051199176E-4</v>
          </cell>
          <cell r="BE656">
            <v>-5.5650969680671374E-4</v>
          </cell>
          <cell r="BF656">
            <v>-5.8263395550446672E-4</v>
          </cell>
          <cell r="BG656">
            <v>-6.0789123851507428E-4</v>
          </cell>
          <cell r="BH656">
            <v>-6.3227287679649448E-4</v>
          </cell>
          <cell r="BI656">
            <v>-6.5577270323279621E-4</v>
          </cell>
          <cell r="BJ656">
            <v>-6.7838694547231254E-4</v>
          </cell>
          <cell r="BK656">
            <v>-7.0011410941523365E-4</v>
          </cell>
          <cell r="BL656">
            <v>-7.2095485408261008E-4</v>
          </cell>
          <cell r="BM656">
            <v>-7.4091185863771098E-4</v>
          </cell>
          <cell r="BN656">
            <v>-7.5998968236571415E-4</v>
          </cell>
          <cell r="BO656">
            <v>-7.7819461844855762E-4</v>
          </cell>
          <cell r="BP656">
            <v>-7.9553454239846748E-4</v>
          </cell>
          <cell r="BQ656">
            <v>-8.1201875603585563E-4</v>
          </cell>
          <cell r="BR656">
            <v>-8.2765782791507708E-4</v>
          </cell>
          <cell r="BS656">
            <v>-8.4246343111466589E-4</v>
          </cell>
          <cell r="BT656">
            <v>-8.5644817931722643E-4</v>
          </cell>
          <cell r="BU656">
            <v>-8.6962546210799397E-4</v>
          </cell>
          <cell r="BV656">
            <v>-8.8200928042027847E-4</v>
          </cell>
          <cell r="BW656">
            <v>-8.9361408305048678E-4</v>
          </cell>
          <cell r="BX656">
            <v>-9.0445460515528196E-4</v>
          </cell>
          <cell r="BY656">
            <v>-9.1454570962871127E-4</v>
          </cell>
          <cell r="BZ656">
            <v>-9.2390223223789026E-4</v>
          </cell>
          <cell r="CA656">
            <v>-9.325388313721828E-4</v>
          </cell>
          <cell r="CB656">
            <v>-9.4046984323288682E-4</v>
          </cell>
          <cell r="CC656">
            <v>-9.4770914325833849E-4</v>
          </cell>
          <cell r="CD656">
            <v>-9.5427001454330624E-4</v>
          </cell>
          <cell r="CE656">
            <v>-9.6016502397166777E-4</v>
          </cell>
          <cell r="CF656">
            <v>-9.6540590673790483E-4</v>
          </cell>
          <cell r="CG656">
            <v>-9.7000345988612451E-4</v>
          </cell>
          <cell r="CH656">
            <v>-9.7396744544531817E-4</v>
          </cell>
          <cell r="CI656">
            <v>-9.7730650368669744E-4</v>
          </cell>
          <cell r="CJ656">
            <v>-9.8002807697345992E-4</v>
          </cell>
          <cell r="CK656">
            <v>-9.821383446154536E-4</v>
          </cell>
          <cell r="CL656">
            <v>-9.8364216908133754E-4</v>
          </cell>
          <cell r="CM656">
            <v>-9.8454305385912142E-4</v>
          </cell>
          <cell r="CN656">
            <v>-9.8484311319287521E-4</v>
          </cell>
        </row>
        <row r="657">
          <cell r="A657">
            <v>94</v>
          </cell>
          <cell r="B657">
            <v>9.7418076512726618E-4</v>
          </cell>
          <cell r="C657">
            <v>9.7328128560507311E-4</v>
          </cell>
          <cell r="D657">
            <v>9.7058502667633848E-4</v>
          </cell>
          <cell r="E657">
            <v>9.6609851931908272E-4</v>
          </cell>
          <cell r="F657">
            <v>9.5983262208031422E-4</v>
          </cell>
          <cell r="G657">
            <v>9.518024815751841E-4</v>
          </cell>
          <cell r="H657">
            <v>9.4202747743261971E-4</v>
          </cell>
          <cell r="I657">
            <v>9.3053115193280148E-4</v>
          </cell>
          <cell r="J657">
            <v>9.1734112464998891E-4</v>
          </cell>
          <cell r="K657">
            <v>9.0248899248080436E-4</v>
          </cell>
          <cell r="L657">
            <v>8.8601021550288258E-4</v>
          </cell>
          <cell r="M657">
            <v>8.6794398917148597E-4</v>
          </cell>
          <cell r="N657">
            <v>8.4833310342196581E-4</v>
          </cell>
          <cell r="O657">
            <v>8.2722378930350979E-4</v>
          </cell>
          <cell r="P657">
            <v>8.0466555382424242E-4</v>
          </cell>
          <cell r="Q657">
            <v>7.8071100373908056E-4</v>
          </cell>
          <cell r="R657">
            <v>7.5541565905968167E-4</v>
          </cell>
          <cell r="S657">
            <v>7.2883775710998915E-4</v>
          </cell>
          <cell r="T657">
            <v>7.0103804799117502E-4</v>
          </cell>
          <cell r="U657">
            <v>6.7207958235597791E-4</v>
          </cell>
          <cell r="V657">
            <v>6.4202749242434813E-4</v>
          </cell>
          <cell r="W657">
            <v>6.1094876719982325E-4</v>
          </cell>
          <cell r="X657">
            <v>5.7891202286901051E-4</v>
          </cell>
          <cell r="Y657">
            <v>5.4598726938488772E-4</v>
          </cell>
          <cell r="Z657">
            <v>5.1224567424819898E-4</v>
          </cell>
          <cell r="AA657">
            <v>4.7775932451001783E-4</v>
          </cell>
          <cell r="AB657">
            <v>4.4260098802251718E-4</v>
          </cell>
          <cell r="AC657">
            <v>4.0684387496410458E-4</v>
          </cell>
          <cell r="AD657">
            <v>3.7056140065936424E-4</v>
          </cell>
          <cell r="AE657">
            <v>3.3382695070374561E-4</v>
          </cell>
          <cell r="AF657">
            <v>2.9671364938766971E-4</v>
          </cell>
          <cell r="AG657">
            <v>2.5929413239482278E-4</v>
          </cell>
          <cell r="AH657">
            <v>2.2164032472492132E-4</v>
          </cell>
          <cell r="AI657">
            <v>1.8382322476230288E-4</v>
          </cell>
          <cell r="AJ657">
            <v>1.4591269537850391E-4</v>
          </cell>
          <cell r="AK657">
            <v>1.079772629196389E-4</v>
          </cell>
          <cell r="AL657">
            <v>7.0083924888107127E-5</v>
          </cell>
          <cell r="AM657">
            <v>3.2297967083155221E-5</v>
          </cell>
          <cell r="AN657">
            <v>-5.3172090837303132E-6</v>
          </cell>
          <cell r="AO657">
            <v>-4.2700248434417299E-5</v>
          </cell>
          <cell r="AP657">
            <v>-7.9791992421361475E-5</v>
          </cell>
          <cell r="AQ657">
            <v>-1.1653561752470355E-4</v>
          </cell>
          <cell r="AR657">
            <v>-1.5287676115750706E-4</v>
          </cell>
          <cell r="AS657">
            <v>-1.8876363464962392E-4</v>
          </cell>
          <cell r="AT657">
            <v>-2.2414712294476855E-4</v>
          </cell>
          <cell r="AU657">
            <v>-2.5898087071101963E-4</v>
          </cell>
          <cell r="AV657">
            <v>-2.9322135463184709E-4</v>
          </cell>
          <cell r="AW657">
            <v>-3.2682794171254005E-4</v>
          </cell>
          <cell r="AX657">
            <v>-3.5976293350528074E-4</v>
          </cell>
          <cell r="AY657">
            <v>-3.9199159622470091E-4</v>
          </cell>
          <cell r="AZ657">
            <v>-4.2348217679427712E-4</v>
          </cell>
          <cell r="BA657">
            <v>-4.5420590493200743E-4</v>
          </cell>
          <cell r="BB657">
            <v>-4.8413698145114E-4</v>
          </cell>
          <cell r="BC657">
            <v>-5.1325255301797545E-4</v>
          </cell>
          <cell r="BD657">
            <v>-5.4153267367361728E-4</v>
          </cell>
          <cell r="BE657">
            <v>-5.6896025348964646E-4</v>
          </cell>
          <cell r="BF657">
            <v>-5.9552099478882791E-4</v>
          </cell>
          <cell r="BG657">
            <v>-6.2120331642071219E-4</v>
          </cell>
          <cell r="BH657">
            <v>-6.4599826663817698E-4</v>
          </cell>
          <cell r="BI657">
            <v>-6.6989942517426315E-4</v>
          </cell>
          <cell r="BJ657">
            <v>-6.9290279516880083E-4</v>
          </cell>
          <cell r="BK657">
            <v>-7.1500668564114381E-4</v>
          </cell>
          <cell r="BL657">
            <v>-7.3621158524849568E-4</v>
          </cell>
          <cell r="BM657">
            <v>-7.5652002810870558E-4</v>
          </cell>
          <cell r="BN657">
            <v>-7.7593645250182113E-4</v>
          </cell>
          <cell r="BO657">
            <v>-7.9446705329587215E-4</v>
          </cell>
          <cell r="BP657">
            <v>-8.1211962896933726E-4</v>
          </cell>
          <cell r="BQ657">
            <v>-8.2890342412516064E-4</v>
          </cell>
          <cell r="BR657">
            <v>-8.4482896840918395E-4</v>
          </cell>
          <cell r="BS657">
            <v>-8.5990791275913101E-4</v>
          </cell>
          <cell r="BT657">
            <v>-8.7415286391893954E-4</v>
          </cell>
          <cell r="BU657">
            <v>-8.8757721815711961E-4</v>
          </cell>
          <cell r="BV657">
            <v>-9.0019499512701908E-4</v>
          </cell>
          <cell r="BW657">
            <v>-9.1202067280130429E-4</v>
          </cell>
          <cell r="BX657">
            <v>-9.2306902440272961E-4</v>
          </cell>
          <cell r="BY657">
            <v>-9.3335495823839495E-4</v>
          </cell>
          <cell r="BZ657">
            <v>-9.4289336132524814E-4</v>
          </cell>
          <cell r="CA657">
            <v>-9.5169894767070001E-4</v>
          </cell>
          <cell r="CB657">
            <v>-9.5978611204400246E-4</v>
          </cell>
          <cell r="CC657">
            <v>-9.6716879004160854E-4</v>
          </cell>
          <cell r="CD657">
            <v>-9.7386032521332112E-4</v>
          </cell>
          <cell r="CE657">
            <v>-9.798733439757405E-4</v>
          </cell>
          <cell r="CF657">
            <v>-9.8521963899561495E-4</v>
          </cell>
          <cell r="CG657">
            <v>-9.8991006167837756E-4</v>
          </cell>
          <cell r="CH657">
            <v>-9.9395442434664118E-4</v>
          </cell>
          <cell r="CI657">
            <v>-9.9736141263999118E-4</v>
          </cell>
          <cell r="CJ657">
            <v>-1.000138508611356E-3</v>
          </cell>
          <cell r="CK657">
            <v>-1.0022919249367416E-3</v>
          </cell>
          <cell r="CL657">
            <v>-1.0038265505946202E-3</v>
          </cell>
          <cell r="CM657">
            <v>-1.0047459083089032E-3</v>
          </cell>
          <cell r="CN657">
            <v>-1.0050521239856731E-3</v>
          </cell>
        </row>
        <row r="658">
          <cell r="A658">
            <v>95</v>
          </cell>
          <cell r="B658">
            <v>9.8443529949702687E-4</v>
          </cell>
          <cell r="C658">
            <v>9.8352343563659866E-4</v>
          </cell>
          <cell r="D658">
            <v>9.8079005018957325E-4</v>
          </cell>
          <cell r="E658">
            <v>9.762417535353554E-4</v>
          </cell>
          <cell r="F658">
            <v>9.6988953626410315E-4</v>
          </cell>
          <cell r="G658">
            <v>9.6174872923846791E-4</v>
          </cell>
          <cell r="H658">
            <v>9.5183894792948208E-4</v>
          </cell>
          <cell r="I658">
            <v>9.4018402127457785E-4</v>
          </cell>
          <cell r="J658">
            <v>9.2681190537459164E-4</v>
          </cell>
          <cell r="K658">
            <v>9.1175458241392088E-4</v>
          </cell>
          <cell r="L658">
            <v>8.9504794525349228E-4</v>
          </cell>
          <cell r="M658">
            <v>8.7673166820956348E-4</v>
          </cell>
          <cell r="N658">
            <v>8.568490645923031E-4</v>
          </cell>
          <cell r="O658">
            <v>8.3544693163627344E-4</v>
          </cell>
          <cell r="P658">
            <v>8.1257538351014742E-4</v>
          </cell>
          <cell r="Q658">
            <v>7.8828767314488015E-4</v>
          </cell>
          <cell r="R658">
            <v>7.6264000366800359E-4</v>
          </cell>
          <cell r="S658">
            <v>7.3569133027635435E-4</v>
          </cell>
          <cell r="T658">
            <v>7.0750315342027416E-4</v>
          </cell>
          <cell r="U658">
            <v>6.7813930420890993E-4</v>
          </cell>
          <cell r="V658">
            <v>6.4766572297850016E-4</v>
          </cell>
          <cell r="W658">
            <v>6.1615023199334238E-4</v>
          </cell>
          <cell r="X658">
            <v>5.8366230327234168E-4</v>
          </cell>
          <cell r="Y658">
            <v>5.5027282255257562E-4</v>
          </cell>
          <cell r="Z658">
            <v>5.1605385041502663E-4</v>
          </cell>
          <cell r="AA658">
            <v>4.8107838160652922E-4</v>
          </cell>
          <cell r="AB658">
            <v>4.4542010359599775E-4</v>
          </cell>
          <cell r="AC658">
            <v>4.0915315540211369E-4</v>
          </cell>
          <cell r="AD658">
            <v>3.7235188772388473E-4</v>
          </cell>
          <cell r="AE658">
            <v>3.3509062539488146E-4</v>
          </cell>
          <cell r="AF658">
            <v>2.9744343316653318E-4</v>
          </cell>
          <cell r="AG658">
            <v>2.5948388580576204E-4</v>
          </cell>
          <cell r="AH658">
            <v>2.2128484346749526E-4</v>
          </cell>
          <cell r="AI658">
            <v>1.8291823327336692E-4</v>
          </cell>
          <cell r="AJ658">
            <v>1.4445483799438509E-4</v>
          </cell>
          <cell r="AK658">
            <v>1.0596409269760283E-4</v>
          </cell>
          <cell r="AL658">
            <v>6.7513890175114572E-5</v>
          </cell>
          <cell r="AM658">
            <v>2.9170395928232691E-5</v>
          </cell>
          <cell r="AN658">
            <v>-9.002126569363942E-6</v>
          </cell>
          <cell r="AO658">
            <v>-4.694147965804814E-5</v>
          </cell>
          <cell r="AP658">
            <v>-8.4587683712179342E-5</v>
          </cell>
          <cell r="AQ658">
            <v>-1.2188311723567909E-4</v>
          </cell>
          <cell r="AR658">
            <v>-1.58772644336054E-4</v>
          </cell>
          <cell r="AS658">
            <v>-1.952037291425353E-4</v>
          </cell>
          <cell r="AT658">
            <v>-2.3112653679877092E-4</v>
          </cell>
          <cell r="AU658">
            <v>-2.6649402072683332E-4</v>
          </cell>
          <cell r="AV658">
            <v>-3.0126199592688874E-4</v>
          </cell>
          <cell r="AW658">
            <v>-3.3538919814536265E-4</v>
          </cell>
          <cell r="AX658">
            <v>-3.6883732881352703E-4</v>
          </cell>
          <cell r="AY658">
            <v>-4.0157108572774612E-4</v>
          </cell>
          <cell r="AZ658">
            <v>-4.3355817951186139E-4</v>
          </cell>
          <cell r="BA658">
            <v>-4.6476933597099752E-4</v>
          </cell>
          <cell r="BB658">
            <v>-4.9517828451411093E-4</v>
          </cell>
          <cell r="BC658">
            <v>-5.2476173288955167E-4</v>
          </cell>
          <cell r="BD658">
            <v>-5.5349932854344662E-4</v>
          </cell>
          <cell r="BE658">
            <v>-5.8137360697447962E-4</v>
          </cell>
          <cell r="BF658">
            <v>-6.0836992752042374E-4</v>
          </cell>
          <cell r="BG658">
            <v>-6.3447639707115496E-4</v>
          </cell>
          <cell r="BH658">
            <v>-6.5968378225965429E-4</v>
          </cell>
          <cell r="BI658">
            <v>-6.8398541073638145E-4</v>
          </cell>
          <cell r="BJ658">
            <v>-7.0737706218307165E-4</v>
          </cell>
          <cell r="BK658">
            <v>-7.2985684976933191E-4</v>
          </cell>
          <cell r="BL658">
            <v>-7.5142509279903409E-4</v>
          </cell>
          <cell r="BM658">
            <v>-7.7208418133331645E-4</v>
          </cell>
          <cell r="BN658">
            <v>-7.9183843361279509E-4</v>
          </cell>
          <cell r="BO658">
            <v>-8.1069394713310374E-4</v>
          </cell>
          <cell r="BP658">
            <v>-8.2865844425515124E-4</v>
          </cell>
          <cell r="BQ658">
            <v>-8.4574111325414164E-4</v>
          </cell>
          <cell r="BR658">
            <v>-8.619524457295966E-4</v>
          </cell>
          <cell r="BS658">
            <v>-8.7730407131203828E-4</v>
          </cell>
          <cell r="BT658">
            <v>-8.9180859061074587E-4</v>
          </cell>
          <cell r="BU658">
            <v>-9.0547940735093277E-4</v>
          </cell>
          <cell r="BV658">
            <v>-9.1833056064789093E-4</v>
          </cell>
          <cell r="BW658">
            <v>-9.3037655836002619E-4</v>
          </cell>
          <cell r="BX658">
            <v>-9.4163221245237381E-4</v>
          </cell>
          <cell r="BY658">
            <v>-9.5211247728716169E-4</v>
          </cell>
          <cell r="BZ658">
            <v>-9.6183229173834868E-4</v>
          </cell>
          <cell r="CA658">
            <v>-9.7080642600293481E-4</v>
          </cell>
          <cell r="CB658">
            <v>-9.7904933395333554E-4</v>
          </cell>
          <cell r="CC658">
            <v>-9.8657501184234585E-4</v>
          </cell>
          <cell r="CD658">
            <v>-9.9339686413543607E-4</v>
          </cell>
          <cell r="CE658">
            <v>-9.9952757720440976E-4</v>
          </cell>
          <cell r="CF658">
            <v>-1.0049790015720934E-3</v>
          </cell>
          <cell r="CG658">
            <v>-1.0097620433499239E-3</v>
          </cell>
          <cell r="CH658">
            <v>-1.0138865654592572E-3</v>
          </cell>
          <cell r="CI658">
            <v>-1.0173612991732474E-3</v>
          </cell>
          <cell r="CJ658">
            <v>-1.0201937664594987E-3</v>
          </cell>
          <cell r="CK658">
            <v>-1.0223902135445956E-3</v>
          </cell>
          <cell r="CL658">
            <v>-1.0239555560604956E-3</v>
          </cell>
          <cell r="CM658">
            <v>-1.0248933360697593E-3</v>
          </cell>
          <cell r="CN658">
            <v>-1.0252056912021809E-3</v>
          </cell>
        </row>
        <row r="659">
          <cell r="A659">
            <v>96</v>
          </cell>
          <cell r="B659">
            <v>9.9468983386678768E-4</v>
          </cell>
          <cell r="C659">
            <v>9.9376560626627695E-4</v>
          </cell>
          <cell r="D659">
            <v>9.9099515607032371E-4</v>
          </cell>
          <cell r="E659">
            <v>9.863851729844603E-4</v>
          </cell>
          <cell r="F659">
            <v>9.7994677951666865E-4</v>
          </cell>
          <cell r="G659">
            <v>9.7169549060185868E-4</v>
          </cell>
          <cell r="H659">
            <v>9.6165115732822315E-4</v>
          </cell>
          <cell r="I659">
            <v>9.4983789501607214E-4</v>
          </cell>
          <cell r="J659">
            <v>9.3628399596935093E-4</v>
          </cell>
          <cell r="K659">
            <v>9.210218272880632E-4</v>
          </cell>
          <cell r="L659">
            <v>9.0408771419601204E-4</v>
          </cell>
          <cell r="M659">
            <v>8.8552180940229975E-4</v>
          </cell>
          <cell r="N659">
            <v>8.6536794907659728E-4</v>
          </cell>
          <cell r="O659">
            <v>8.4367349607699011E-4</v>
          </cell>
          <cell r="P659">
            <v>8.2048917112499588E-4</v>
          </cell>
          <cell r="Q659">
            <v>7.9586887267479259E-4</v>
          </cell>
          <cell r="R659">
            <v>7.6986948627265502E-4</v>
          </cell>
          <cell r="S659">
            <v>7.4255068424771418E-4</v>
          </cell>
          <cell r="T659">
            <v>7.139747166163184E-4</v>
          </cell>
          <cell r="U659">
            <v>6.8420619411924892E-4</v>
          </cell>
          <cell r="V659">
            <v>6.5331186434365292E-4</v>
          </cell>
          <cell r="W659">
            <v>6.2136038190965695E-4</v>
          </cell>
          <cell r="X659">
            <v>5.8842207372508453E-4</v>
          </cell>
          <cell r="Y659">
            <v>5.5456870033043369E-4</v>
          </cell>
          <cell r="Z659">
            <v>5.1987321437014144E-4</v>
          </cell>
          <cell r="AA659">
            <v>4.8440951723515389E-4</v>
          </cell>
          <cell r="AB659">
            <v>4.4825221492589257E-4</v>
          </cell>
          <cell r="AC659">
            <v>4.1147637418381629E-4</v>
          </cell>
          <cell r="AD659">
            <v>3.741572799339589E-4</v>
          </cell>
          <cell r="AE659">
            <v>3.3637019507011296E-4</v>
          </cell>
          <cell r="AF659">
            <v>2.9819012359875026E-4</v>
          </cell>
          <cell r="AG659">
            <v>2.5969157813746573E-4</v>
          </cell>
          <cell r="AH659">
            <v>2.2094835273873845E-4</v>
          </cell>
          <cell r="AI659">
            <v>1.8203330198027679E-4</v>
          </cell>
          <cell r="AJ659">
            <v>1.4301812722933578E-4</v>
          </cell>
          <cell r="AK659">
            <v>1.0397317095026766E-4</v>
          </cell>
          <cell r="AL659">
            <v>6.4967219882420705E-5</v>
          </cell>
          <cell r="AM659">
            <v>2.6067317869565172E-5</v>
          </cell>
          <cell r="AN659">
            <v>-1.2661410927545453E-5</v>
          </cell>
          <cell r="AO659">
            <v>-5.11559277567414E-5</v>
          </cell>
          <cell r="AP659">
            <v>-8.9355433315380594E-5</v>
          </cell>
          <cell r="AQ659">
            <v>-1.2720150954269557E-4</v>
          </cell>
          <cell r="AR659">
            <v>-1.6463824866088181E-4</v>
          </cell>
          <cell r="AS659">
            <v>-2.0161236902578098E-4</v>
          </cell>
          <cell r="AT659">
            <v>-2.3807331741345199E-4</v>
          </cell>
          <cell r="AU659">
            <v>-2.7397335743593984E-4</v>
          </cell>
          <cell r="AV659">
            <v>-3.0926764384783725E-4</v>
          </cell>
          <cell r="AW659">
            <v>-3.4391428257443652E-4</v>
          </cell>
          <cell r="AX659">
            <v>-3.77874376362078E-4</v>
          </cell>
          <cell r="AY659">
            <v>-4.1111205602133594E-4</v>
          </cell>
          <cell r="AZ659">
            <v>-4.4359449730364787E-4</v>
          </cell>
          <cell r="BA659">
            <v>-4.7529192352151076E-4</v>
          </cell>
          <cell r="BB659">
            <v>-5.0617759409111952E-4</v>
          </cell>
          <cell r="BC659">
            <v>-5.3622777924396852E-4</v>
          </cell>
          <cell r="BD659">
            <v>-5.6542172122016018E-4</v>
          </cell>
          <cell r="BE659">
            <v>-5.9374158232059924E-4</v>
          </cell>
          <cell r="BF659">
            <v>-6.2117238025767465E-4</v>
          </cell>
          <cell r="BG659">
            <v>-6.4770191130402908E-4</v>
          </cell>
          <cell r="BH659">
            <v>-6.7332066179638639E-4</v>
          </cell>
          <cell r="BI659">
            <v>-6.9802170860584973E-4</v>
          </cell>
          <cell r="BJ659">
            <v>-7.2180060923728159E-4</v>
          </cell>
          <cell r="BK659">
            <v>-7.4465528226820121E-4</v>
          </cell>
          <cell r="BL659">
            <v>-7.6658587888171173E-4</v>
          </cell>
          <cell r="BM659">
            <v>-7.875946462882063E-4</v>
          </cell>
          <cell r="BN659">
            <v>-8.0768578386676885E-4</v>
          </cell>
          <cell r="BO659">
            <v>-8.2686529288903418E-4</v>
          </cell>
          <cell r="BP659">
            <v>-8.4514082071583804E-4</v>
          </cell>
          <cell r="BQ659">
            <v>-8.6252150037987836E-4</v>
          </cell>
          <cell r="BR659">
            <v>-8.7901778648600648E-4</v>
          </cell>
          <cell r="BS659">
            <v>-8.9464128837432654E-4</v>
          </cell>
          <cell r="BT659">
            <v>-9.0940460150013838E-4</v>
          </cell>
          <cell r="BU659">
            <v>-9.2332113798873844E-4</v>
          </cell>
          <cell r="BV659">
            <v>-9.3640495732229343E-4</v>
          </cell>
          <cell r="BW659">
            <v>-9.4867059811032828E-4</v>
          </cell>
          <cell r="BX659">
            <v>-9.6013291188493295E-4</v>
          </cell>
          <cell r="BY659">
            <v>-9.7080689984662685E-4</v>
          </cell>
          <cell r="BZ659">
            <v>-9.8070755346697813E-4</v>
          </cell>
          <cell r="CA659">
            <v>-9.8984969982970818E-4</v>
          </cell>
          <cell r="CB659">
            <v>-9.9824785256321107E-4</v>
          </cell>
          <cell r="CC659">
            <v>-1.0059160691843275E-3</v>
          </cell>
          <cell r="CD659">
            <v>-1.0128678156360467E-3</v>
          </cell>
          <cell r="CE659">
            <v>-1.0191158387606904E-3</v>
          </cell>
          <cell r="CF659">
            <v>-1.024672047405314E-3</v>
          </cell>
          <cell r="CG659">
            <v>-1.0295474028077737E-3</v>
          </cell>
          <cell r="CH659">
            <v>-1.0337518188603375E-3</v>
          </cell>
          <cell r="CI659">
            <v>-1.0372940727931962E-3</v>
          </cell>
          <cell r="CJ659">
            <v>-1.0401817267630033E-3</v>
          </cell>
          <cell r="CK659">
            <v>-1.0424210607718673E-3</v>
          </cell>
          <cell r="CL659">
            <v>-1.0440170172804721E-3</v>
          </cell>
          <cell r="CM659">
            <v>-1.0449731578153537E-3</v>
          </cell>
          <cell r="CN659">
            <v>-1.0452916318052744E-3</v>
          </cell>
        </row>
        <row r="660">
          <cell r="A660">
            <v>97</v>
          </cell>
          <cell r="B660">
            <v>1.0049443682365485E-3</v>
          </cell>
          <cell r="C660">
            <v>1.004007801179801E-3</v>
          </cell>
          <cell r="D660">
            <v>1.0012003590568709E-3</v>
          </cell>
          <cell r="E660">
            <v>9.9652881081069549E-4</v>
          </cell>
          <cell r="F660">
            <v>9.9000441071933078E-4</v>
          </cell>
          <cell r="G660">
            <v>9.8164285758334659E-4</v>
          </cell>
          <cell r="H660">
            <v>9.7146423784290055E-4</v>
          </cell>
          <cell r="I660">
            <v>9.5949295287771287E-4</v>
          </cell>
          <cell r="J660">
            <v>9.4575763081348996E-4</v>
          </cell>
          <cell r="K660">
            <v>9.3029102322708017E-4</v>
          </cell>
          <cell r="L660">
            <v>9.1312988720952063E-4</v>
          </cell>
          <cell r="M660">
            <v>8.9431485331084018E-4</v>
          </cell>
          <cell r="N660">
            <v>8.7389027995269026E-4</v>
          </cell>
          <cell r="O660">
            <v>8.5190409495429411E-4</v>
          </cell>
          <cell r="P660">
            <v>8.2840762487357191E-4</v>
          </cell>
          <cell r="Q660">
            <v>8.0345541291829917E-4</v>
          </cell>
          <cell r="R660">
            <v>7.7710502623162152E-4</v>
          </cell>
          <cell r="S660">
            <v>7.4941685340184847E-4</v>
          </cell>
          <cell r="T660">
            <v>7.2045389308803725E-4</v>
          </cell>
          <cell r="U660">
            <v>6.9028153469025035E-4</v>
          </cell>
          <cell r="V660">
            <v>6.5896733202631919E-4</v>
          </cell>
          <cell r="W660">
            <v>6.2658077100534611E-4</v>
          </cell>
          <cell r="X660">
            <v>5.9319303231189155E-4</v>
          </cell>
          <cell r="Y660">
            <v>5.5887675013371896E-4</v>
          </cell>
          <cell r="Z660">
            <v>5.2370576797999987E-4</v>
          </cell>
          <cell r="AA660">
            <v>4.8775489264596731E-4</v>
          </cell>
          <cell r="AB660">
            <v>4.5109964738413149E-4</v>
          </cell>
          <cell r="AC660">
            <v>4.1381602534127488E-4</v>
          </cell>
          <cell r="AD660">
            <v>3.7598024431457371E-4</v>
          </cell>
          <cell r="AE660">
            <v>3.3766850386937809E-4</v>
          </cell>
          <cell r="AF660">
            <v>2.9895674584544922E-4</v>
          </cell>
          <cell r="AG660">
            <v>2.5992041925794527E-4</v>
          </cell>
          <cell r="AH660">
            <v>2.206342505742014E-4</v>
          </cell>
          <cell r="AI660">
            <v>1.811720203175249E-4</v>
          </cell>
          <cell r="AJ660">
            <v>1.4160634691500295E-4</v>
          </cell>
          <cell r="AK660">
            <v>1.0200847866780459E-4</v>
          </cell>
          <cell r="AL660">
            <v>6.2448094679883355E-5</v>
          </cell>
          <cell r="AM660">
            <v>2.2993115534580595E-5</v>
          </cell>
          <cell r="AN660">
            <v>-1.6290475541447578E-5</v>
          </cell>
          <cell r="AO660">
            <v>-5.5338800340970869E-5</v>
          </cell>
          <cell r="AP660">
            <v>-9.4090241536142814E-5</v>
          </cell>
          <cell r="AQ660">
            <v>-1.3248558616560667E-4</v>
          </cell>
          <cell r="AR660">
            <v>-1.7046815624062169E-4</v>
          </cell>
          <cell r="AS660">
            <v>-2.0798392602625006E-4</v>
          </cell>
          <cell r="AT660">
            <v>-2.4498162561975686E-4</v>
          </cell>
          <cell r="AU660">
            <v>-2.8141283051608254E-4</v>
          </cell>
          <cell r="AV660">
            <v>-3.1723203691923441E-4</v>
          </cell>
          <cell r="AW660">
            <v>-3.5239672262835943E-4</v>
          </cell>
          <cell r="AX660">
            <v>-3.8686739339778933E-4</v>
          </cell>
          <cell r="AY660">
            <v>-4.206076147411036E-4</v>
          </cell>
          <cell r="AZ660">
            <v>-4.5358402921994578E-4</v>
          </cell>
          <cell r="BA660">
            <v>-4.8576635932856023E-4</v>
          </cell>
          <cell r="BB660">
            <v>-5.1712739615448003E-4</v>
          </cell>
          <cell r="BC660">
            <v>-5.4764297406414075E-4</v>
          </cell>
          <cell r="BD660">
            <v>-5.7729193172910268E-4</v>
          </cell>
          <cell r="BE660">
            <v>-6.0605605987366332E-4</v>
          </cell>
          <cell r="BF660">
            <v>-6.3392003618771445E-4</v>
          </cell>
          <cell r="BG660">
            <v>-6.6087134790931382E-4</v>
          </cell>
          <cell r="BH660">
            <v>-6.8690020263941073E-4</v>
          </cell>
          <cell r="BI660">
            <v>-7.1199942800616626E-4</v>
          </cell>
          <cell r="BJ660">
            <v>-7.3616436084804587E-4</v>
          </cell>
          <cell r="BK660">
            <v>-7.593927266331766E-4</v>
          </cell>
          <cell r="BL660">
            <v>-7.8168450987700243E-4</v>
          </cell>
          <cell r="BM660">
            <v>-8.030418163609246E-4</v>
          </cell>
          <cell r="BN660">
            <v>-8.2346872799115916E-4</v>
          </cell>
          <cell r="BO660">
            <v>-8.4297115116922577E-4</v>
          </cell>
          <cell r="BP660">
            <v>-8.615566595733408E-4</v>
          </cell>
          <cell r="BQ660">
            <v>-8.7923433227311474E-4</v>
          </cell>
          <cell r="BR660">
            <v>-8.9601458811855298E-4</v>
          </cell>
          <cell r="BS660">
            <v>-9.1190901735806185E-4</v>
          </cell>
          <cell r="BT660">
            <v>-9.2693021144911686E-4</v>
          </cell>
          <cell r="BU660">
            <v>-9.4109159202927903E-4</v>
          </cell>
          <cell r="BV660">
            <v>-9.54407240014443E-4</v>
          </cell>
          <cell r="BW660">
            <v>-9.6689172578547718E-4</v>
          </cell>
          <cell r="BX660">
            <v>-9.7855994141387973E-4</v>
          </cell>
          <cell r="BY660">
            <v>-9.894269358617586E-4</v>
          </cell>
          <cell r="BZ660">
            <v>-9.995077540714077E-4</v>
          </cell>
          <cell r="CA660">
            <v>-1.0088172808351413E-3</v>
          </cell>
          <cell r="CB660">
            <v>-1.017370090306958E-3</v>
          </cell>
          <cell r="CC660">
            <v>-1.0251803019841858E-3</v>
          </cell>
          <cell r="CD660">
            <v>-1.0322614439497186E-3</v>
          </cell>
          <cell r="CE660">
            <v>-1.038626324123918E-3</v>
          </cell>
          <cell r="CF660">
            <v>-1.0442869102299868E-3</v>
          </cell>
          <cell r="CG660">
            <v>-1.0492542191278423E-3</v>
          </cell>
          <cell r="CH660">
            <v>-1.0535382161194263E-3</v>
          </cell>
          <cell r="CI660">
            <v>-1.0571477247733143E-3</v>
          </cell>
          <cell r="CJ660">
            <v>-1.0600903477586772E-3</v>
          </cell>
          <cell r="CK660">
            <v>-1.0623723991183419E-3</v>
          </cell>
          <cell r="CL660">
            <v>-1.0639988483483178E-3</v>
          </cell>
          <cell r="CM660">
            <v>-1.0649732765868661E-3</v>
          </cell>
          <cell r="CN660">
            <v>-1.0652978451504401E-3</v>
          </cell>
        </row>
        <row r="661">
          <cell r="A661">
            <v>98</v>
          </cell>
          <cell r="B661">
            <v>1.0151989026063093E-3</v>
          </cell>
          <cell r="C661">
            <v>1.0142500240332775E-3</v>
          </cell>
          <cell r="D661">
            <v>1.0114056737691871E-3</v>
          </cell>
          <cell r="E661">
            <v>1.0066726998923007E-3</v>
          </cell>
          <cell r="F661">
            <v>1.0000624882807525E-3</v>
          </cell>
          <cell r="G661">
            <v>9.9159092136306927E-4</v>
          </cell>
          <cell r="H661">
            <v>9.8127832062625138E-4</v>
          </cell>
          <cell r="I661">
            <v>9.6914937313726033E-4</v>
          </cell>
          <cell r="J661">
            <v>9.552330424048021E-4</v>
          </cell>
          <cell r="K661">
            <v>9.3956246397774849E-4</v>
          </cell>
          <cell r="L661">
            <v>9.2217482624410644E-4</v>
          </cell>
          <cell r="M661">
            <v>9.0311123695981793E-4</v>
          </cell>
          <cell r="N661">
            <v>8.8241657609952628E-4</v>
          </cell>
          <cell r="O661">
            <v>8.6013933568148001E-4</v>
          </cell>
          <cell r="P661">
            <v>8.3633144727569451E-4</v>
          </cell>
          <cell r="Q661">
            <v>8.1104809795804432E-4</v>
          </cell>
          <cell r="R661">
            <v>7.843475355229358E-4</v>
          </cell>
          <cell r="S661">
            <v>7.5629086381328659E-4</v>
          </cell>
          <cell r="T661">
            <v>7.2694182906855658E-4</v>
          </cell>
          <cell r="U661">
            <v>6.9636659822934174E-4</v>
          </cell>
          <cell r="V661">
            <v>6.6463353017033047E-4</v>
          </cell>
          <cell r="W661">
            <v>6.3181294086212621E-4</v>
          </cell>
          <cell r="X661">
            <v>5.9797686348639736E-4</v>
          </cell>
          <cell r="Y661">
            <v>5.631988045479505E-4</v>
          </cell>
          <cell r="Z661">
            <v>5.2755349704149569E-4</v>
          </cell>
          <cell r="AA661">
            <v>4.9111665174006371E-4</v>
          </cell>
          <cell r="AB661">
            <v>4.5396470767620952E-4</v>
          </cell>
          <cell r="AC661">
            <v>4.1617458288623337E-4</v>
          </cell>
          <cell r="AD661">
            <v>3.7782342648173313E-4</v>
          </cell>
          <cell r="AE661">
            <v>3.3898837310187874E-4</v>
          </cell>
          <cell r="AF661">
            <v>2.9974630078391268E-4</v>
          </cell>
          <cell r="AG661">
            <v>2.6017359326867067E-4</v>
          </cell>
          <cell r="AH661">
            <v>2.2034590773241782E-4</v>
          </cell>
          <cell r="AI661">
            <v>1.8033794890617201E-4</v>
          </cell>
          <cell r="AJ661">
            <v>1.4022325050911958E-4</v>
          </cell>
          <cell r="AK661">
            <v>1.0007396488382223E-4</v>
          </cell>
          <cell r="AL661">
            <v>5.9960661677910991E-5</v>
          </cell>
          <cell r="AM661">
            <v>1.9952136370085527E-5</v>
          </cell>
          <cell r="AN661">
            <v>-1.9884770612346472E-5</v>
          </cell>
          <cell r="AO661">
            <v>-5.9485343491110884E-5</v>
          </cell>
          <cell r="AP661">
            <v>-9.8787148813643863E-5</v>
          </cell>
          <cell r="AQ661">
            <v>-1.3773018063264125E-4</v>
          </cell>
          <cell r="AR661">
            <v>-1.7625699267489006E-4</v>
          </cell>
          <cell r="AS661">
            <v>-2.1431281705061204E-4</v>
          </cell>
          <cell r="AT661">
            <v>-2.5184566912133397E-4</v>
          </cell>
          <cell r="AU661">
            <v>-2.8880643821269629E-4</v>
          </cell>
          <cell r="AV661">
            <v>-3.2514896392830137E-4</v>
          </cell>
          <cell r="AW661">
            <v>-3.6083009789133146E-4</v>
          </cell>
          <cell r="AX661">
            <v>-3.9580975081191422E-4</v>
          </cell>
          <cell r="AY661">
            <v>-4.300509248496898E-4</v>
          </cell>
          <cell r="AZ661">
            <v>-4.6351973131244693E-4</v>
          </cell>
          <cell r="BA661">
            <v>-4.9618539380264122E-4</v>
          </cell>
          <cell r="BB661">
            <v>-5.2802023699378574E-4</v>
          </cell>
          <cell r="BC661">
            <v>-5.5899966128774453E-4</v>
          </cell>
          <cell r="BD661">
            <v>-5.8910210367155223E-4</v>
          </cell>
          <cell r="BE661">
            <v>-6.1830898515815018E-4</v>
          </cell>
          <cell r="BF661">
            <v>-6.4660464525914576E-4</v>
          </cell>
          <cell r="BG661">
            <v>-6.7397626399893964E-4</v>
          </cell>
          <cell r="BH661">
            <v>-7.0041377203813057E-4</v>
          </cell>
          <cell r="BI661">
            <v>-7.259097495296707E-4</v>
          </cell>
          <cell r="BJ661">
            <v>-7.504593143835167E-4</v>
          </cell>
          <cell r="BK661">
            <v>-7.7406000066432951E-4</v>
          </cell>
          <cell r="BL661">
            <v>-7.9671162789177977E-4</v>
          </cell>
          <cell r="BM661">
            <v>-8.1841616205408487E-4</v>
          </cell>
          <cell r="BN661">
            <v>-8.3917756918233059E-4</v>
          </cell>
          <cell r="BO661">
            <v>-8.5900166236564245E-4</v>
          </cell>
          <cell r="BP661">
            <v>-8.7789594311542295E-4</v>
          </cell>
          <cell r="BQ661">
            <v>-8.9586943801023939E-4</v>
          </cell>
          <cell r="BR661">
            <v>-9.1293253157174027E-4</v>
          </cell>
          <cell r="BS661">
            <v>-9.2909679633583009E-4</v>
          </cell>
          <cell r="BT661">
            <v>-9.4437482109238256E-4</v>
          </cell>
          <cell r="BU661">
            <v>-9.5878003827085155E-4</v>
          </cell>
          <cell r="BV661">
            <v>-9.7232655144833516E-4</v>
          </cell>
          <cell r="BW661">
            <v>-9.8502896395087202E-4</v>
          </cell>
          <cell r="BX661">
            <v>-9.969022095081164E-4</v>
          </cell>
          <cell r="BY661">
            <v>-1.0079613859060709E-3</v>
          </cell>
          <cell r="BZ661">
            <v>-1.0182215925623257E-3</v>
          </cell>
          <cell r="CA661">
            <v>-1.0276977729233984E-3</v>
          </cell>
          <cell r="CB661">
            <v>-1.0364045625543899E-3</v>
          </cell>
          <cell r="CC661">
            <v>-1.0443561437574235E-3</v>
          </cell>
          <cell r="CD661">
            <v>-1.0515661075174098E-3</v>
          </cell>
          <cell r="CE661">
            <v>-1.0580473235317391E-3</v>
          </cell>
          <cell r="CF661">
            <v>-1.0638118190347747E-3</v>
          </cell>
          <cell r="CG661">
            <v>-1.0688706670787598E-3</v>
          </cell>
          <cell r="CH661">
            <v>-1.0732338848801306E-3</v>
          </cell>
          <cell r="CI661">
            <v>-1.0769103427846094E-3</v>
          </cell>
          <cell r="CJ661">
            <v>-1.0799076843460529E-3</v>
          </cell>
          <cell r="CK661">
            <v>-1.0822322579531285E-3</v>
          </cell>
          <cell r="CL661">
            <v>-1.0838890603748746E-3</v>
          </cell>
          <cell r="CM661">
            <v>-1.0848816925312732E-3</v>
          </cell>
          <cell r="CN661">
            <v>-1.085212327728548E-3</v>
          </cell>
        </row>
        <row r="662">
          <cell r="A662">
            <v>99</v>
          </cell>
          <cell r="B662">
            <v>1.0254534369760701E-3</v>
          </cell>
          <cell r="C662">
            <v>1.0244922784487726E-3</v>
          </cell>
          <cell r="D662">
            <v>1.0216111146911242E-3</v>
          </cell>
          <cell r="E662">
            <v>1.0168168728013993E-3</v>
          </cell>
          <cell r="F662">
            <v>1.0101210700657775E-3</v>
          </cell>
          <cell r="G662">
            <v>1.001539772272223E-3</v>
          </cell>
          <cell r="H662">
            <v>9.9109353560990253E-4</v>
          </cell>
          <cell r="I662">
            <v>9.7880733241260303E-4</v>
          </cell>
          <cell r="J662">
            <v>9.6471046107638782E-4</v>
          </cell>
          <cell r="K662">
            <v>9.4883644055188772E-4</v>
          </cell>
          <cell r="L662">
            <v>9.3122288987988744E-4</v>
          </cell>
          <cell r="M662">
            <v>9.1191139330490715E-4</v>
          </cell>
          <cell r="N662">
            <v>8.9094735156497809E-4</v>
          </cell>
          <cell r="O662">
            <v>8.6837982001646333E-4</v>
          </cell>
          <cell r="P662">
            <v>8.4426133431030515E-4</v>
          </cell>
          <cell r="Q662">
            <v>8.1864772439018481E-4</v>
          </cell>
          <cell r="R662">
            <v>7.9159791763357243E-4</v>
          </cell>
          <cell r="S662">
            <v>7.6317373200319365E-4</v>
          </cell>
          <cell r="T662">
            <v>7.3343966011889011E-4</v>
          </cell>
          <cell r="U662">
            <v>7.0246264519801128E-4</v>
          </cell>
          <cell r="V662">
            <v>6.7031184984610412E-4</v>
          </cell>
          <cell r="W662">
            <v>6.3705841870867073E-4</v>
          </cell>
          <cell r="X662">
            <v>6.0277523601897135E-4</v>
          </cell>
          <cell r="Y662">
            <v>5.6753667909618618E-4</v>
          </cell>
          <cell r="Z662">
            <v>5.314183688625723E-4</v>
          </cell>
          <cell r="AA662">
            <v>4.9449691845754307E-4</v>
          </cell>
          <cell r="AB662">
            <v>4.5684968103082158E-4</v>
          </cell>
          <cell r="AC662">
            <v>4.185544977959148E-4</v>
          </cell>
          <cell r="AD662">
            <v>3.7968944741918254E-4</v>
          </cell>
          <cell r="AE662">
            <v>3.4033259780875003E-4</v>
          </cell>
          <cell r="AF662">
            <v>3.0056176135147077E-4</v>
          </cell>
          <cell r="AG662">
            <v>2.6045425462523336E-4</v>
          </cell>
          <cell r="AH662">
            <v>2.2008666358815451E-4</v>
          </cell>
          <cell r="AI662">
            <v>1.79534615215779E-4</v>
          </cell>
          <cell r="AJ662">
            <v>1.3887255652249465E-4</v>
          </cell>
          <cell r="AK662">
            <v>9.8173541864077422E-5</v>
          </cell>
          <cell r="AL662">
            <v>5.7509029374847526E-5</v>
          </cell>
          <cell r="AM662">
            <v>1.6948687345570944E-5</v>
          </cell>
          <cell r="AN662">
            <v>-2.3439788702850585E-5</v>
          </cell>
          <cell r="AO662">
            <v>-6.3590847549355086E-5</v>
          </cell>
          <cell r="AP662">
            <v>-1.0344124176352278E-4</v>
          </cell>
          <cell r="AQ662">
            <v>-1.4293017457495333E-4</v>
          </cell>
          <cell r="AR662">
            <v>-1.8199943360216759E-4</v>
          </cell>
          <cell r="AS662">
            <v>-2.2059351098745623E-4</v>
          </cell>
          <cell r="AT662">
            <v>-2.5865970955155608E-4</v>
          </cell>
          <cell r="AU662">
            <v>-2.9614823465112068E-4</v>
          </cell>
          <cell r="AV662">
            <v>-3.3301227149234465E-4</v>
          </cell>
          <cell r="AW662">
            <v>-3.6920804772544262E-4</v>
          </cell>
          <cell r="AX662">
            <v>-4.0469488121665123E-4</v>
          </cell>
          <cell r="AY662">
            <v>-4.3943521296661983E-4</v>
          </cell>
          <cell r="AZ662">
            <v>-4.7339462521619151E-4</v>
          </cell>
          <cell r="BA662">
            <v>-5.0654184485223928E-4</v>
          </cell>
          <cell r="BB662">
            <v>-5.3884873229710758E-4</v>
          </cell>
          <cell r="BC662">
            <v>-5.7029025613495004E-4</v>
          </cell>
          <cell r="BD662">
            <v>-6.0084445379653194E-4</v>
          </cell>
          <cell r="BE662">
            <v>-6.3049237869049592E-4</v>
          </cell>
          <cell r="BF662">
            <v>-6.5921803423345682E-4</v>
          </cell>
          <cell r="BG662">
            <v>-6.8700829529314673E-4</v>
          </cell>
          <cell r="BH662">
            <v>-7.1385281761799204E-4</v>
          </cell>
          <cell r="BI662">
            <v>-7.3974393588263371E-4</v>
          </cell>
          <cell r="BJ662">
            <v>-7.646765510317035E-4</v>
          </cell>
          <cell r="BK662">
            <v>-7.886480076534744E-4</v>
          </cell>
          <cell r="BL662">
            <v>-8.116579621604684E-4</v>
          </cell>
          <cell r="BM662">
            <v>-8.337082425955894E-4</v>
          </cell>
          <cell r="BN662">
            <v>-8.5480270091965738E-4</v>
          </cell>
          <cell r="BO662">
            <v>-8.7494705866906337E-4</v>
          </cell>
          <cell r="BP662">
            <v>-8.9414874690070729E-4</v>
          </cell>
          <cell r="BQ662">
            <v>-9.1241674136498946E-4</v>
          </cell>
          <cell r="BR662">
            <v>-9.2976139386661703E-4</v>
          </cell>
          <cell r="BS662">
            <v>-9.4619426078698416E-4</v>
          </cell>
          <cell r="BT662">
            <v>-9.6172792975103192E-4</v>
          </cell>
          <cell r="BU662">
            <v>-9.7637584542562363E-4</v>
          </cell>
          <cell r="BV662">
            <v>-9.9015213543566269E-4</v>
          </cell>
          <cell r="BW662">
            <v>-1.0030714373783572E-3</v>
          </cell>
          <cell r="BX662">
            <v>-1.0151487279052966E-3</v>
          </cell>
          <cell r="BY662">
            <v>-1.0263991548263999E-3</v>
          </cell>
          <cell r="BZ662">
            <v>-1.0368378731693533E-3</v>
          </cell>
          <cell r="CA662">
            <v>-1.0464798861030743E-3</v>
          </cell>
          <cell r="CB662">
            <v>-1.0553398916040588E-3</v>
          </cell>
          <cell r="CC662">
            <v>-1.0634321357103939E-3</v>
          </cell>
          <cell r="CD662">
            <v>-1.0707702731699174E-3</v>
          </cell>
          <cell r="CE662">
            <v>-1.0773672362466523E-3</v>
          </cell>
          <cell r="CF662">
            <v>-1.0832351124034575E-3</v>
          </cell>
          <cell r="CG662">
            <v>-1.0883850315290939E-3</v>
          </cell>
          <cell r="CH662">
            <v>-1.0928270633247567E-3</v>
          </cell>
          <cell r="CI662">
            <v>-1.0965701254089569E-3</v>
          </cell>
          <cell r="CJ662">
            <v>-1.099621902640653E-3</v>
          </cell>
          <cell r="CK662">
            <v>-1.1019887780990298E-3</v>
          </cell>
          <cell r="CL662">
            <v>-1.1036757760946735E-3</v>
          </cell>
          <cell r="CM662">
            <v>-1.1046865175213202E-3</v>
          </cell>
          <cell r="CN662">
            <v>-1.1050231877902772E-3</v>
          </cell>
        </row>
        <row r="663">
          <cell r="A663">
            <v>100</v>
          </cell>
          <cell r="B663">
            <v>1.0357079713458309E-3</v>
          </cell>
          <cell r="C663">
            <v>1.0347345680098989E-3</v>
          </cell>
          <cell r="D663">
            <v>1.031816696152767E-3</v>
          </cell>
          <cell r="E663">
            <v>1.026961361764315E-3</v>
          </cell>
          <cell r="F663">
            <v>1.0201802133249303E-3</v>
          </cell>
          <cell r="G663">
            <v>1.0114894996830085E-3</v>
          </cell>
          <cell r="H663">
            <v>1.0009100113460695E-3</v>
          </cell>
          <cell r="I663">
            <v>9.8846700544657573E-4</v>
          </cell>
          <cell r="J663">
            <v>9.7419011471602942E-4</v>
          </cell>
          <cell r="K663">
            <v>9.5811324087180711E-4</v>
          </cell>
          <cell r="L663">
            <v>9.4027443289013634E-4</v>
          </cell>
          <cell r="M663">
            <v>9.2071575070533265E-4</v>
          </cell>
          <cell r="N663">
            <v>8.9948311493955849E-4</v>
          </cell>
          <cell r="O663">
            <v>8.7662614332863144E-4</v>
          </cell>
          <cell r="P663">
            <v>8.5219797456752495E-4</v>
          </cell>
          <cell r="Q663">
            <v>8.2625508035385998E-4</v>
          </cell>
          <cell r="R663">
            <v>7.9885706645868853E-4</v>
          </cell>
          <cell r="S663">
            <v>7.7006646370089639E-4</v>
          </cell>
          <cell r="T663">
            <v>7.3994850974443323E-4</v>
          </cell>
          <cell r="U663">
            <v>7.0857092267613043E-4</v>
          </cell>
          <cell r="V663">
            <v>6.7600366735583823E-4</v>
          </cell>
          <cell r="W663">
            <v>6.4231871555991775E-4</v>
          </cell>
          <cell r="X663">
            <v>6.0758980096357787E-4</v>
          </cell>
          <cell r="Y663">
            <v>5.7189217002708741E-4</v>
          </cell>
          <cell r="Z663">
            <v>5.3530232986536146E-4</v>
          </cell>
          <cell r="AA663">
            <v>4.9789779418981718E-4</v>
          </cell>
          <cell r="AB663">
            <v>4.5975682841566324E-4</v>
          </cell>
          <cell r="AC663">
            <v>4.2095819502688313E-4</v>
          </cell>
          <cell r="AD663">
            <v>3.8158090028514376E-4</v>
          </cell>
          <cell r="AE663">
            <v>3.4170394335773324E-4</v>
          </cell>
          <cell r="AF663">
            <v>3.0140606892343515E-4</v>
          </cell>
          <cell r="AG663">
            <v>2.6076552429412801E-4</v>
          </cell>
          <cell r="AH663">
            <v>2.1985982206389773E-4</v>
          </cell>
          <cell r="AI663">
            <v>1.7876550926672853E-4</v>
          </cell>
          <cell r="AJ663">
            <v>1.3755794398858048E-4</v>
          </cell>
          <cell r="AK663">
            <v>9.6311080339982042E-5</v>
          </cell>
          <cell r="AL663">
            <v>5.5097262651399902E-5</v>
          </cell>
          <cell r="AM663">
            <v>1.3987029705833325E-5</v>
          </cell>
          <cell r="AN663">
            <v>-2.6951070228518835E-5</v>
          </cell>
          <cell r="AO663">
            <v>-6.765065285770902E-5</v>
          </cell>
          <cell r="AP663">
            <v>-1.0804765916408175E-4</v>
          </cell>
          <cell r="AQ663">
            <v>-1.4808050396256613E-4</v>
          </cell>
          <cell r="AR663">
            <v>-1.876902111867135E-4</v>
          </cell>
          <cell r="AS663">
            <v>-2.2682053544609881E-4</v>
          </cell>
          <cell r="AT663">
            <v>-2.6541806946483597E-4</v>
          </cell>
          <cell r="AU663">
            <v>-3.0343233708073254E-4</v>
          </cell>
          <cell r="AV663">
            <v>-3.4081587155570506E-4</v>
          </cell>
          <cell r="AW663">
            <v>-3.7752427902013031E-4</v>
          </cell>
          <cell r="AX663">
            <v>-4.1351628694649478E-4</v>
          </cell>
          <cell r="AY663">
            <v>-4.4875377762062407E-4</v>
          </cell>
          <cell r="AZ663">
            <v>-4.8320180665163096E-4</v>
          </cell>
          <cell r="BA663">
            <v>-5.1682860663410254E-4</v>
          </cell>
          <cell r="BB663">
            <v>-5.4960557614764022E-4</v>
          </cell>
          <cell r="BC663">
            <v>-5.8150725434930755E-4</v>
          </cell>
          <cell r="BD663">
            <v>-6.1251128148350246E-4</v>
          </cell>
          <cell r="BE663">
            <v>-6.4259834570086602E-4</v>
          </cell>
          <cell r="BF663">
            <v>-6.7175211664285354E-4</v>
          </cell>
          <cell r="BG663">
            <v>-6.9995916631107125E-4</v>
          </cell>
          <cell r="BH663">
            <v>-7.2720887780023497E-4</v>
          </cell>
          <cell r="BI663">
            <v>-7.5349334253030364E-4</v>
          </cell>
          <cell r="BJ663">
            <v>-7.7880724666667153E-4</v>
          </cell>
          <cell r="BK663">
            <v>-8.0314774746710615E-4</v>
          </cell>
          <cell r="BL663">
            <v>-8.2651434034004378E-4</v>
          </cell>
          <cell r="BM663">
            <v>-8.4890871744075578E-4</v>
          </cell>
          <cell r="BN663">
            <v>-8.7033461866958871E-4</v>
          </cell>
          <cell r="BO663">
            <v>-8.9079767596965398E-4</v>
          </cell>
          <cell r="BP663">
            <v>-9.1030525185007913E-4</v>
          </cell>
          <cell r="BQ663">
            <v>-9.2886627308478003E-4</v>
          </cell>
          <cell r="BR663">
            <v>-9.4649106055590126E-4</v>
          </cell>
          <cell r="BS663">
            <v>-9.6319115622521556E-4</v>
          </cell>
          <cell r="BT663">
            <v>-9.7897914822601658E-4</v>
          </cell>
          <cell r="BU663">
            <v>-9.9386849507222016E-4</v>
          </cell>
          <cell r="BV663">
            <v>-1.0078733499805747E-3</v>
          </cell>
          <cell r="BW663">
            <v>-1.0210083862960129E-3</v>
          </cell>
          <cell r="BX663">
            <v>-1.0332886249993312E-3</v>
          </cell>
          <cell r="BY663">
            <v>-1.0447292652606384E-3</v>
          </cell>
          <cell r="BZ663">
            <v>-1.0553455189813649E-3</v>
          </cell>
          <cell r="CA663">
            <v>-1.0651524502423098E-3</v>
          </cell>
          <cell r="CB663">
            <v>-1.0741648205452312E-3</v>
          </cell>
          <cell r="CC663">
            <v>-1.0823969407010756E-3</v>
          </cell>
          <cell r="CD663">
            <v>-1.0898625301792679E-3</v>
          </cell>
          <cell r="CE663">
            <v>-1.0965745846897206E-3</v>
          </cell>
          <cell r="CF663">
            <v>-1.1025452527225711E-3</v>
          </cell>
          <cell r="CG663">
            <v>-1.1077857217204328E-3</v>
          </cell>
          <cell r="CH663">
            <v>-1.1123061145042734E-3</v>
          </cell>
          <cell r="CI663">
            <v>-1.1161153965173109E-3</v>
          </cell>
          <cell r="CJ663">
            <v>-1.1192212943917559E-3</v>
          </cell>
          <cell r="CK663">
            <v>-1.1216302262811229E-3</v>
          </cell>
          <cell r="CL663">
            <v>-1.1233472443365532E-3</v>
          </cell>
          <cell r="CM663">
            <v>-1.1243759896393734E-3</v>
          </cell>
          <cell r="CN663">
            <v>-1.1247186598343812E-3</v>
          </cell>
        </row>
        <row r="664">
          <cell r="A664">
            <v>101</v>
          </cell>
          <cell r="B664">
            <v>1.0459625057155917E-3</v>
          </cell>
          <cell r="C664">
            <v>1.0449768962574497E-3</v>
          </cell>
          <cell r="D664">
            <v>1.0420224323129746E-3</v>
          </cell>
          <cell r="E664">
            <v>1.0371061986223079E-3</v>
          </cell>
          <cell r="F664">
            <v>1.0302399746246658E-3</v>
          </cell>
          <cell r="G664">
            <v>1.0214401918997437E-3</v>
          </cell>
          <cell r="H664">
            <v>1.0107278748509351E-3</v>
          </cell>
          <cell r="I664">
            <v>9.9812856489406234E-4</v>
          </cell>
          <cell r="J664">
            <v>9.8367222848854503E-4</v>
          </cell>
          <cell r="K664">
            <v>9.6739314941951668E-4</v>
          </cell>
          <cell r="L664">
            <v>9.493298058090439E-4</v>
          </cell>
          <cell r="M664">
            <v>9.2952473240198057E-4</v>
          </cell>
          <cell r="N664">
            <v>9.0802436873678157E-4</v>
          </cell>
          <cell r="O664">
            <v>8.8487889387347716E-4</v>
          </cell>
          <cell r="P664">
            <v>8.6014204840971346E-4</v>
          </cell>
          <cell r="Q664">
            <v>8.3387094457096573E-4</v>
          </cell>
          <cell r="R664">
            <v>8.0612586521254992E-4</v>
          </cell>
          <cell r="S664">
            <v>7.7697005261855641E-4</v>
          </cell>
          <cell r="T664">
            <v>7.4646948802614471E-4</v>
          </cell>
          <cell r="U664">
            <v>7.1469266284257874E-4</v>
          </cell>
          <cell r="V664">
            <v>6.8171034255669935E-4</v>
          </cell>
          <cell r="W664">
            <v>6.4759532437613061E-4</v>
          </cell>
          <cell r="X664">
            <v>6.1242218964622163E-4</v>
          </cell>
          <cell r="Y664">
            <v>5.7626705212646698E-4</v>
          </cell>
          <cell r="Z664">
            <v>5.3920730321476741E-4</v>
          </cell>
          <cell r="AA664">
            <v>5.0132135521938775E-4</v>
          </cell>
          <cell r="AB664">
            <v>4.6268838378278978E-4</v>
          </cell>
          <cell r="AC664">
            <v>4.2338807056060718E-4</v>
          </cell>
          <cell r="AD664">
            <v>3.8350034725295116E-4</v>
          </cell>
          <cell r="AE664">
            <v>3.4310514207400123E-4</v>
          </cell>
          <cell r="AF664">
            <v>3.0228212972948607E-4</v>
          </cell>
          <cell r="AG664">
            <v>2.6111048595033547E-4</v>
          </cell>
          <cell r="AH664">
            <v>2.1966864760453246E-4</v>
          </cell>
          <cell r="AI664">
            <v>1.7803407937817283E-4</v>
          </cell>
          <cell r="AJ664">
            <v>1.3628304798113719E-4</v>
          </cell>
          <cell r="AK664">
            <v>9.4490404792713073E-5</v>
          </cell>
          <cell r="AL664">
            <v>5.2729377818207129E-5</v>
          </cell>
          <cell r="AM664">
            <v>1.1071373779304271E-5</v>
          </cell>
          <cell r="AN664">
            <v>-3.0414208891177292E-5</v>
          </cell>
          <cell r="AO664">
            <v>-7.1660155435065618E-5</v>
          </cell>
          <cell r="AP664">
            <v>-1.1260159787893598E-4</v>
          </cell>
          <cell r="AQ664">
            <v>-1.5317616527411255E-4</v>
          </cell>
          <cell r="AR664">
            <v>-1.9332412053661203E-4</v>
          </cell>
          <cell r="AS664">
            <v>-2.3298848342384802E-4</v>
          </cell>
          <cell r="AT664">
            <v>-2.7211513925371936E-4</v>
          </cell>
          <cell r="AU664">
            <v>-3.1065293304217132E-4</v>
          </cell>
          <cell r="AV664">
            <v>-3.4855374880711585E-4</v>
          </cell>
          <cell r="AW664">
            <v>-3.8577257385936524E-4</v>
          </cell>
          <cell r="AX664">
            <v>-4.2226754797463961E-4</v>
          </cell>
          <cell r="AY664">
            <v>-4.5799999741434855E-4</v>
          </cell>
          <cell r="AZ664">
            <v>-4.9293445383642904E-4</v>
          </cell>
          <cell r="BA664">
            <v>-5.2703865821061705E-4</v>
          </cell>
          <cell r="BB664">
            <v>-5.6028354992483653E-4</v>
          </cell>
          <cell r="BC664">
            <v>-5.9264324134052743E-4</v>
          </cell>
          <cell r="BD664">
            <v>-6.2409497812438168E-4</v>
          </cell>
          <cell r="BE664">
            <v>-6.5461908575171644E-4</v>
          </cell>
          <cell r="BF664">
            <v>-6.8419890264237503E-4</v>
          </cell>
          <cell r="BG664">
            <v>-7.1282070045314435E-4</v>
          </cell>
          <cell r="BH664">
            <v>-7.4047359211102325E-4</v>
          </cell>
          <cell r="BI664">
            <v>-7.6714942822894033E-4</v>
          </cell>
          <cell r="BJ664">
            <v>-7.9284268259937989E-4</v>
          </cell>
          <cell r="BK664">
            <v>-8.1755032751167653E-4</v>
          </cell>
          <cell r="BL664">
            <v>-8.4127169968511919E-4</v>
          </cell>
          <cell r="BM664">
            <v>-8.6400835765233178E-4</v>
          </cell>
          <cell r="BN664">
            <v>-8.8576393146545882E-4</v>
          </cell>
          <cell r="BO664">
            <v>-9.065439656311949E-4</v>
          </cell>
          <cell r="BP664">
            <v>-9.2635575620972159E-4</v>
          </cell>
          <cell r="BQ664">
            <v>-9.4520818303670288E-4</v>
          </cell>
          <cell r="BR664">
            <v>-9.6311153804687669E-4</v>
          </cell>
          <cell r="BS664">
            <v>-9.8007735069206674E-4</v>
          </cell>
          <cell r="BT664">
            <v>-9.9611821145578218E-4</v>
          </cell>
          <cell r="BU664">
            <v>-1.0112475944707997E-3</v>
          </cell>
          <cell r="BV664">
            <v>-1.025479680245309E-3</v>
          </cell>
          <cell r="BW664">
            <v>-1.0388291794972797E-3</v>
          </cell>
          <cell r="BX664">
            <v>-1.051311159085765E-3</v>
          </cell>
          <cell r="BY664">
            <v>-1.0629408710119614E-3</v>
          </cell>
          <cell r="BZ664">
            <v>-1.073733585441999E-3</v>
          </cell>
          <cell r="CA664">
            <v>-1.0837044286778768E-3</v>
          </cell>
          <cell r="CB664">
            <v>-1.0928682269727003E-3</v>
          </cell>
          <cell r="CC664">
            <v>-1.1012393570516337E-3</v>
          </cell>
          <cell r="CD664">
            <v>-1.1088316041609309E-3</v>
          </cell>
          <cell r="CE664">
            <v>-1.1156580284242331E-3</v>
          </cell>
          <cell r="CF664">
            <v>-1.1217308402382126E-3</v>
          </cell>
          <cell r="CG664">
            <v>-1.1270612853889394E-3</v>
          </cell>
          <cell r="CH664">
            <v>-1.1316595405161426E-3</v>
          </cell>
          <cell r="CI664">
            <v>-1.1355346194952686E-3</v>
          </cell>
          <cell r="CJ664">
            <v>-1.1386942912470952E-3</v>
          </cell>
          <cell r="CK664">
            <v>-1.1411450094219475E-3</v>
          </cell>
          <cell r="CL664">
            <v>-1.1428918543406514E-3</v>
          </cell>
          <cell r="CM664">
            <v>-1.143938487507505E-3</v>
          </cell>
          <cell r="CN664">
            <v>-1.144287118942139E-3</v>
          </cell>
        </row>
        <row r="665">
          <cell r="A665">
            <v>102</v>
          </cell>
          <cell r="B665">
            <v>1.0562170400853525E-3</v>
          </cell>
          <cell r="C665">
            <v>1.0552192666850849E-3</v>
          </cell>
          <cell r="D665">
            <v>1.0522283371421292E-3</v>
          </cell>
          <cell r="E665">
            <v>1.0472514147927823E-3</v>
          </cell>
          <cell r="F665">
            <v>1.0403004097784517E-3</v>
          </cell>
          <cell r="G665">
            <v>1.0313919360512794E-3</v>
          </cell>
          <cell r="H665">
            <v>1.0205472514498994E-3</v>
          </cell>
          <cell r="I665">
            <v>1.0077921811116424E-3</v>
          </cell>
          <cell r="J665">
            <v>9.9315702456145957E-4</v>
          </cell>
          <cell r="K665">
            <v>9.7667644689012961E-4</v>
          </cell>
          <cell r="L665">
            <v>9.5838935450464713E-4</v>
          </cell>
          <cell r="M665">
            <v>9.3833875600174443E-4</v>
          </cell>
          <cell r="N665">
            <v>9.1657160878092696E-4</v>
          </cell>
          <cell r="O665">
            <v>8.9313865207590046E-4</v>
          </cell>
          <cell r="P665">
            <v>8.6809422714255197E-4</v>
          </cell>
          <cell r="Q665">
            <v>8.4149608539740167E-4</v>
          </cell>
          <cell r="R665">
            <v>8.1340518535247069E-4</v>
          </cell>
          <cell r="S665">
            <v>7.8388547924048541E-4</v>
          </cell>
          <cell r="T665">
            <v>7.5300369026808393E-4</v>
          </cell>
          <cell r="U665">
            <v>7.2082908147402369E-4</v>
          </cell>
          <cell r="V665">
            <v>6.8743321720404597E-4</v>
          </cell>
          <cell r="W665">
            <v>6.528897182439562E-4</v>
          </cell>
          <cell r="X665">
            <v>6.1727401167742803E-4</v>
          </cell>
          <cell r="Y665">
            <v>5.8066307655498591E-4</v>
          </cell>
          <cell r="Z665">
            <v>5.431351864753866E-4</v>
          </cell>
          <cell r="AA665">
            <v>5.0476965019021619E-4</v>
          </cell>
          <cell r="AB665">
            <v>4.6564655134688992E-4</v>
          </cell>
          <cell r="AC665">
            <v>4.2584648848432641E-4</v>
          </cell>
          <cell r="AD665">
            <v>3.8545031638943821E-4</v>
          </cell>
          <cell r="AE665">
            <v>3.4453888991124097E-4</v>
          </cell>
          <cell r="AF665">
            <v>3.0319281131287927E-4</v>
          </cell>
          <cell r="AG665">
            <v>2.6149218222034E-4</v>
          </cell>
          <cell r="AH665">
            <v>2.1951636120011922E-4</v>
          </cell>
          <cell r="AI665">
            <v>1.7734372796678792E-4</v>
          </cell>
          <cell r="AJ665">
            <v>1.3505145518545526E-4</v>
          </cell>
          <cell r="AK665">
            <v>9.2715288793671346E-5</v>
          </cell>
          <cell r="AL665">
            <v>5.0409337722584434E-5</v>
          </cell>
          <cell r="AM665">
            <v>8.2058738484138549E-6</v>
          </cell>
          <cell r="AN665">
            <v>-3.3824857047314757E-5</v>
          </cell>
          <cell r="AO665">
            <v>-7.5614812586446994E-5</v>
          </cell>
          <cell r="AP665">
            <v>-1.1709831870889545E-4</v>
          </cell>
          <cell r="AQ665">
            <v>-1.5821222159285517E-4</v>
          </cell>
          <cell r="AR665">
            <v>-1.9889602604513147E-4</v>
          </cell>
          <cell r="AS665">
            <v>-2.3909201989360404E-4</v>
          </cell>
          <cell r="AT665">
            <v>-2.7874538398332761E-4</v>
          </cell>
          <cell r="AU665">
            <v>-3.1780428744892559E-4</v>
          </cell>
          <cell r="AV665">
            <v>-3.562199680084327E-4</v>
          </cell>
          <cell r="AW665">
            <v>-3.9394679709722427E-4</v>
          </cell>
          <cell r="AX665">
            <v>-4.3094232973479445E-4</v>
          </cell>
          <cell r="AY665">
            <v>-4.6716733909150774E-4</v>
          </cell>
          <cell r="AZ665">
            <v>-5.0258583579675283E-4</v>
          </cell>
          <cell r="BA665">
            <v>-5.3716507210373773E-4</v>
          </cell>
          <cell r="BB665">
            <v>-5.7087553109918469E-4</v>
          </cell>
          <cell r="BC665">
            <v>-6.0369090121801692E-4</v>
          </cell>
          <cell r="BD665">
            <v>-6.3558803639346189E-4</v>
          </cell>
          <cell r="BE665">
            <v>-6.6654690224142497E-4</v>
          </cell>
          <cell r="BF665">
            <v>-6.9655050874428877E-4</v>
          </cell>
          <cell r="BG665">
            <v>-7.2558482996301925E-4</v>
          </cell>
          <cell r="BH665">
            <v>-7.5363871136739451E-4</v>
          </cell>
          <cell r="BI665">
            <v>-7.8070376543200499E-4</v>
          </cell>
          <cell r="BJ665">
            <v>-8.067742562000615E-4</v>
          </cell>
          <cell r="BK665">
            <v>-8.3184697356784962E-4</v>
          </cell>
          <cell r="BL665">
            <v>-8.5592109808950521E-4</v>
          </cell>
          <cell r="BM665">
            <v>-8.7899805714453387E-4</v>
          </cell>
          <cell r="BN665">
            <v>-9.0108137334893345E-4</v>
          </cell>
          <cell r="BO665">
            <v>-9.2217650612462466E-4</v>
          </cell>
          <cell r="BP665">
            <v>-9.4229068737120816E-4</v>
          </cell>
          <cell r="BQ665">
            <v>-9.6143275220839596E-4</v>
          </cell>
          <cell r="BR665">
            <v>-9.7961296577704572E-4</v>
          </cell>
          <cell r="BS665">
            <v>-9.9684284710116152E-4</v>
          </cell>
          <cell r="BT665">
            <v>-1.0131349910226643E-3</v>
          </cell>
          <cell r="BU665">
            <v>-1.0285028892250069E-3</v>
          </cell>
          <cell r="BV665">
            <v>-1.042960751360902E-3</v>
          </cell>
          <cell r="BW665">
            <v>-1.0565233272934464E-3</v>
          </cell>
          <cell r="BX665">
            <v>-1.0692057314488892E-3</v>
          </cell>
          <cell r="BY665">
            <v>-1.0810232702632456E-3</v>
          </cell>
          <cell r="BZ665">
            <v>-1.0919912736839141E-3</v>
          </cell>
          <cell r="CA665">
            <v>-1.1021249316616522E-3</v>
          </cell>
          <cell r="CB665">
            <v>-1.1114391365377226E-3</v>
          </cell>
          <cell r="CC665">
            <v>-1.1199483321959385E-3</v>
          </cell>
          <cell r="CD665">
            <v>-1.1276663708099206E-3</v>
          </cell>
          <cell r="CE665">
            <v>-1.1346063779722798E-3</v>
          </cell>
          <cell r="CF665">
            <v>-1.1407806269448839E-3</v>
          </cell>
          <cell r="CG665">
            <v>-1.1462004227181704E-3</v>
          </cell>
          <cell r="CH665">
            <v>-1.1508759965127415E-3</v>
          </cell>
          <cell r="CI665">
            <v>-1.1548164112986578E-3</v>
          </cell>
          <cell r="CJ665">
            <v>-1.1580294788471159E-3</v>
          </cell>
          <cell r="CK665">
            <v>-1.1605216887658842E-3</v>
          </cell>
          <cell r="CL665">
            <v>-1.1622981499043276E-3</v>
          </cell>
          <cell r="CM665">
            <v>-1.1633625444463518E-3</v>
          </cell>
          <cell r="CN665">
            <v>-1.163717094940528E-3</v>
          </cell>
        </row>
        <row r="666">
          <cell r="A666">
            <v>103</v>
          </cell>
          <cell r="B666">
            <v>1.0664715744551133E-3</v>
          </cell>
          <cell r="C666">
            <v>1.0654616827350742E-3</v>
          </cell>
          <cell r="D666">
            <v>1.0624344244051164E-3</v>
          </cell>
          <cell r="E666">
            <v>1.0573970412310083E-3</v>
          </cell>
          <cell r="F666">
            <v>1.0503615737787683E-3</v>
          </cell>
          <cell r="G666">
            <v>1.0413448179848461E-3</v>
          </cell>
          <cell r="H666">
            <v>1.0303682646248908E-3</v>
          </cell>
          <cell r="I666">
            <v>1.0174580219500379E-3</v>
          </cell>
          <cell r="J666">
            <v>1.0026447218343284E-3</v>
          </cell>
          <cell r="K666">
            <v>9.8596340984987872E-4</v>
          </cell>
          <cell r="L666">
            <v>9.6745341975744252E-4</v>
          </cell>
          <cell r="M666">
            <v>9.4715823296873537E-4</v>
          </cell>
          <cell r="N666">
            <v>9.2512532360295471E-4</v>
          </cell>
          <cell r="O666">
            <v>9.0140598982304989E-4</v>
          </cell>
          <cell r="P666">
            <v>8.7605517219716098E-4</v>
          </cell>
          <cell r="Q666">
            <v>8.4913125988694794E-4</v>
          </cell>
          <cell r="R666">
            <v>8.2069588551707685E-4</v>
          </cell>
          <cell r="S666">
            <v>7.9081370962857576E-4</v>
          </cell>
          <cell r="T666">
            <v>7.5955219566295191E-4</v>
          </cell>
          <cell r="U666">
            <v>7.2698137646368436E-4</v>
          </cell>
          <cell r="V666">
            <v>6.931736133167065E-4</v>
          </cell>
          <cell r="W666">
            <v>6.5820334858169552E-4</v>
          </cell>
          <cell r="X666">
            <v>6.2214685299118069E-4</v>
          </cell>
          <cell r="Y666">
            <v>5.8508196871463378E-4</v>
          </cell>
          <cell r="Z666">
            <v>5.4708784929961775E-4</v>
          </cell>
          <cell r="AA666">
            <v>5.0824469761176646E-4</v>
          </cell>
          <cell r="AB666">
            <v>4.6863350289978967E-4</v>
          </cell>
          <cell r="AC666">
            <v>4.2833577811077466E-4</v>
          </cell>
          <cell r="AD666">
            <v>3.8743329857487746E-4</v>
          </cell>
          <cell r="AE666">
            <v>3.4600784316704932E-4</v>
          </cell>
          <cell r="AF666">
            <v>3.0414093903678621E-4</v>
          </cell>
          <cell r="AG666">
            <v>2.6191361097515747E-4</v>
          </cell>
          <cell r="AH666">
            <v>2.194061364616138E-4</v>
          </cell>
          <cell r="AI666">
            <v>1.7669780740145309E-4</v>
          </cell>
          <cell r="AJ666">
            <v>1.3386669952853195E-4</v>
          </cell>
          <cell r="AK666">
            <v>9.0989450406966097E-5</v>
          </cell>
          <cell r="AL666">
            <v>4.8141046920404233E-5</v>
          </cell>
          <cell r="AM666">
            <v>5.3946230882374054E-6</v>
          </cell>
          <cell r="AN666">
            <v>-3.7178731005016687E-5</v>
          </cell>
          <cell r="AO666">
            <v>-7.9510148437578502E-5</v>
          </cell>
          <cell r="AP666">
            <v>-1.2153315216594918E-4</v>
          </cell>
          <cell r="AQ666">
            <v>-1.6318380862155886E-4</v>
          </cell>
          <cell r="AR666">
            <v>-2.0440086764766984E-4</v>
          </cell>
          <cell r="AS666">
            <v>-2.4512588830376768E-4</v>
          </cell>
          <cell r="AT666">
            <v>-2.8530335013482314E-4</v>
          </cell>
          <cell r="AU666">
            <v>-3.2488074957465234E-4</v>
          </cell>
          <cell r="AV666">
            <v>-3.6380868122580729E-4</v>
          </cell>
          <cell r="AW666">
            <v>-4.0204090383262072E-4</v>
          </cell>
          <cell r="AX666">
            <v>-4.3953439083887537E-4</v>
          </cell>
          <cell r="AY666">
            <v>-4.7624936549665089E-4</v>
          </cell>
          <cell r="AZ666">
            <v>-5.1214932056792739E-4</v>
          </cell>
          <cell r="BA666">
            <v>-5.472010227350533E-4</v>
          </cell>
          <cell r="BB666">
            <v>-5.8137450190991343E-4</v>
          </cell>
          <cell r="BC666">
            <v>-6.1464302570416536E-4</v>
          </cell>
          <cell r="BD666">
            <v>-6.4698305939392962E-4</v>
          </cell>
          <cell r="BE666">
            <v>-6.7837421178141503E-4</v>
          </cell>
          <cell r="BF666">
            <v>-7.0879916742290624E-4</v>
          </cell>
          <cell r="BG666">
            <v>-7.3824360575688917E-4</v>
          </cell>
          <cell r="BH666">
            <v>-7.6669610772761858E-4</v>
          </cell>
          <cell r="BI666">
            <v>-7.9414805055782751E-4</v>
          </cell>
          <cell r="BJ666">
            <v>-8.2059349137920186E-4</v>
          </cell>
          <cell r="BK666">
            <v>-8.4602904048053634E-4</v>
          </cell>
          <cell r="BL666">
            <v>-8.7045372498078838E-4</v>
          </cell>
          <cell r="BM666">
            <v>-8.9386884377740995E-4</v>
          </cell>
          <cell r="BN666">
            <v>-9.162778146591527E-4</v>
          </cell>
          <cell r="BO666">
            <v>-9.376860145067212E-4</v>
          </cell>
          <cell r="BP666">
            <v>-9.5810061353425176E-4</v>
          </cell>
          <cell r="BQ666">
            <v>-9.7753040454916294E-4</v>
          </cell>
          <cell r="BR666">
            <v>-9.9598562822770598E-4</v>
          </cell>
          <cell r="BS666">
            <v>-1.0134777954181151E-3</v>
          </cell>
          <cell r="BT666">
            <v>-1.0300195074928052E-3</v>
          </cell>
          <cell r="BU666">
            <v>-1.0456242757753747E-3</v>
          </cell>
          <cell r="BV666">
            <v>-1.0603063410673688E-3</v>
          </cell>
          <cell r="BW666">
            <v>-1.0740804942937195E-3</v>
          </cell>
          <cell r="BX666">
            <v>-1.0869618992746437E-3</v>
          </cell>
          <cell r="BY666">
            <v>-1.098965918615585E-3</v>
          </cell>
          <cell r="BZ666">
            <v>-1.1101079436855448E-3</v>
          </cell>
          <cell r="CA666">
            <v>-1.1204032296280989E-3</v>
          </cell>
          <cell r="CB666">
            <v>-1.1298667363185723E-3</v>
          </cell>
          <cell r="CC666">
            <v>-1.1385129761454153E-3</v>
          </cell>
          <cell r="CD666">
            <v>-1.1463558694540473E-3</v>
          </cell>
          <cell r="CE666">
            <v>-1.1534086084474076E-3</v>
          </cell>
          <cell r="CF666">
            <v>-1.1596835302894546E-3</v>
          </cell>
          <cell r="CG666">
            <v>-1.1651920001061618E-3</v>
          </cell>
          <cell r="CH666">
            <v>-1.1699443045233124E-3</v>
          </cell>
          <cell r="CI666">
            <v>-1.1739495563220228E-3</v>
          </cell>
          <cell r="CJ666">
            <v>-1.1772156107316123E-3</v>
          </cell>
          <cell r="CK666">
            <v>-1.1797489938155177E-3</v>
          </cell>
          <cell r="CL666">
            <v>-1.1815548433397815E-3</v>
          </cell>
          <cell r="CM666">
            <v>-1.1826368624454975E-3</v>
          </cell>
          <cell r="CN666">
            <v>-1.1829972863768618E-3</v>
          </cell>
        </row>
        <row r="667">
          <cell r="A667">
            <v>104</v>
          </cell>
          <cell r="B667">
            <v>1.0767261088248741E-3</v>
          </cell>
          <cell r="C667">
            <v>1.0757041477941036E-3</v>
          </cell>
          <cell r="D667">
            <v>1.072640707644554E-3</v>
          </cell>
          <cell r="E667">
            <v>1.0675431083924079E-3</v>
          </cell>
          <cell r="F667">
            <v>1.0604235207301088E-3</v>
          </cell>
          <cell r="G667">
            <v>1.0512989221614618E-3</v>
          </cell>
          <cell r="H667">
            <v>1.0401910358639214E-3</v>
          </cell>
          <cell r="I667">
            <v>1.0271262525496131E-3</v>
          </cell>
          <cell r="J667">
            <v>1.0121355356720416E-3</v>
          </cell>
          <cell r="K667">
            <v>9.9525431039916264E-4</v>
          </cell>
          <cell r="L667">
            <v>9.765223368451972E-4</v>
          </cell>
          <cell r="M667">
            <v>9.5598356812297671E-4</v>
          </cell>
          <cell r="N667">
            <v>9.3368599384530528E-4</v>
          </cell>
          <cell r="O667">
            <v>9.096814697675665E-4</v>
          </cell>
          <cell r="P667">
            <v>8.8402553432424835E-4</v>
          </cell>
          <cell r="Q667">
            <v>8.5677721286891171E-4</v>
          </cell>
          <cell r="R667">
            <v>8.2799881048018702E-4</v>
          </cell>
          <cell r="S667">
            <v>7.977556942453031E-4</v>
          </cell>
          <cell r="T667">
            <v>7.6611606597726094E-4</v>
          </cell>
          <cell r="U667">
            <v>7.3315072636188276E-4</v>
          </cell>
          <cell r="V667">
            <v>6.9893283156630278E-4</v>
          </cell>
          <cell r="W667">
            <v>6.6353764337097408E-4</v>
          </cell>
          <cell r="X667">
            <v>6.270422739127052E-4</v>
          </cell>
          <cell r="Y667">
            <v>5.8952542614659244E-4</v>
          </cell>
          <cell r="Z667">
            <v>5.5106713114977824E-4</v>
          </cell>
          <cell r="AA667">
            <v>5.117484833997623E-4</v>
          </cell>
          <cell r="AB667">
            <v>4.7165137516445849E-4</v>
          </cell>
          <cell r="AC667">
            <v>4.3085823114027137E-4</v>
          </cell>
          <cell r="AD667">
            <v>3.8945174446822651E-4</v>
          </cell>
          <cell r="AE667">
            <v>3.4751461524664372E-4</v>
          </cell>
          <cell r="AF667">
            <v>3.0512929264202429E-4</v>
          </cell>
          <cell r="AG667">
            <v>2.6237772167789127E-4</v>
          </cell>
          <cell r="AH667">
            <v>2.1934109575431118E-4</v>
          </cell>
          <cell r="AI667">
            <v>1.7609961591890576E-4</v>
          </cell>
          <cell r="AJ667">
            <v>1.3273225787352569E-4</v>
          </cell>
          <cell r="AK667">
            <v>8.9316547659526571E-5</v>
          </cell>
          <cell r="AL667">
            <v>4.5928346918996241E-5</v>
          </cell>
          <cell r="AM667">
            <v>2.6416485795921815E-6</v>
          </cell>
          <cell r="AN667">
            <v>-4.0471616242983941E-5</v>
          </cell>
          <cell r="AO667">
            <v>-8.3341759388052129E-5</v>
          </cell>
          <cell r="AP667">
            <v>-1.2590150416231705E-4</v>
          </cell>
          <cell r="AQ667">
            <v>-1.680861406088877E-4</v>
          </cell>
          <cell r="AR667">
            <v>-2.0983366698666418E-4</v>
          </cell>
          <cell r="AS667">
            <v>-2.5108491698253889E-4</v>
          </cell>
          <cell r="AT667">
            <v>-2.9178367224968213E-4</v>
          </cell>
          <cell r="AU667">
            <v>-3.3187675993771686E-4</v>
          </cell>
          <cell r="AV667">
            <v>-3.7131413495449384E-4</v>
          </cell>
          <cell r="AW667">
            <v>-4.1004894677408506E-4</v>
          </cell>
          <cell r="AX667">
            <v>-4.4803759068117577E-4</v>
          </cell>
          <cell r="AY667">
            <v>-4.8523974341784437E-4</v>
          </cell>
          <cell r="AZ667">
            <v>-5.2161838327446323E-4</v>
          </cell>
          <cell r="BA667">
            <v>-5.5713979474170214E-4</v>
          </cell>
          <cell r="BB667">
            <v>-5.9177355791505235E-4</v>
          </cell>
          <cell r="BC667">
            <v>-6.2549252291652048E-4</v>
          </cell>
          <cell r="BD667">
            <v>-6.58272769669845E-4</v>
          </cell>
          <cell r="BE667">
            <v>-6.9009355343534629E-4</v>
          </cell>
          <cell r="BF667">
            <v>-7.209372365781162E-4</v>
          </cell>
          <cell r="BG667">
            <v>-7.5078920710822204E-4</v>
          </cell>
          <cell r="BH667">
            <v>-7.7963778459372096E-4</v>
          </cell>
          <cell r="BI667">
            <v>-8.074741141062419E-4</v>
          </cell>
          <cell r="BJ667">
            <v>-8.3429204891434885E-4</v>
          </cell>
          <cell r="BK667">
            <v>-8.6008802269168453E-4</v>
          </cell>
          <cell r="BL667">
            <v>-8.8486091205465685E-4</v>
          </cell>
          <cell r="BM667">
            <v>-9.086118902880099E-4</v>
          </cell>
          <cell r="BN667">
            <v>-9.3134427315581651E-4</v>
          </cell>
          <cell r="BO667">
            <v>-9.5306335772993875E-4</v>
          </cell>
          <cell r="BP667">
            <v>-9.7377625519790023E-4</v>
          </cell>
          <cell r="BQ667">
            <v>-9.9349171863691624E-4</v>
          </cell>
          <cell r="BR667">
            <v>-1.0122199667608135E-3</v>
          </cell>
          <cell r="BS667">
            <v>-1.0299725046612833E-3</v>
          </cell>
          <cell r="BT667">
            <v>-1.0467619425745573E-3</v>
          </cell>
          <cell r="BU667">
            <v>-1.0626018137089559E-3</v>
          </cell>
          <cell r="BV667">
            <v>-1.0775063921679522E-3</v>
          </cell>
          <cell r="BW667">
            <v>-1.0914905119973051E-3</v>
          </cell>
          <cell r="BX667">
            <v>-1.1045693883735778E-3</v>
          </cell>
          <cell r="BY667">
            <v>-1.1167584419350175E-3</v>
          </cell>
          <cell r="BZ667">
            <v>-1.1280731272343292E-3</v>
          </cell>
          <cell r="CA667">
            <v>-1.1385287662665881E-3</v>
          </cell>
          <cell r="CB667">
            <v>-1.1481403879944202E-3</v>
          </cell>
          <cell r="CC667">
            <v>-1.1569225747568182E-3</v>
          </cell>
          <cell r="CD667">
            <v>-1.1648893164078089E-3</v>
          </cell>
          <cell r="CE667">
            <v>-1.1720538729867458E-3</v>
          </cell>
          <cell r="CF667">
            <v>-1.178428646673545E-3</v>
          </cell>
          <cell r="CG667">
            <v>-1.1840250637300085E-3</v>
          </cell>
          <cell r="CH667">
            <v>-1.1888534670725982E-3</v>
          </cell>
          <cell r="CI667">
            <v>-1.1929230200631122E-3</v>
          </cell>
          <cell r="CJ667">
            <v>-1.1962416220418081E-3</v>
          </cell>
          <cell r="CK667">
            <v>-1.1988158360630003E-3</v>
          </cell>
          <cell r="CL667">
            <v>-1.2006508292263611E-3</v>
          </cell>
          <cell r="CM667">
            <v>-1.2017503259283589E-3</v>
          </cell>
          <cell r="CN667">
            <v>-1.2021165742878712E-3</v>
          </cell>
        </row>
        <row r="668">
          <cell r="A668">
            <v>105</v>
          </cell>
          <cell r="B668">
            <v>1.0869806431946349E-3</v>
          </cell>
          <cell r="C668">
            <v>1.0859466651891489E-3</v>
          </cell>
          <cell r="D668">
            <v>1.0828472001642928E-3</v>
          </cell>
          <cell r="E668">
            <v>1.07768964619545E-3</v>
          </cell>
          <cell r="F668">
            <v>1.070486303783061E-3</v>
          </cell>
          <cell r="G668">
            <v>1.0612543315530296E-3</v>
          </cell>
          <cell r="H668">
            <v>1.0500156845130737E-3</v>
          </cell>
          <cell r="I668">
            <v>1.0367970351391764E-3</v>
          </cell>
          <cell r="J668">
            <v>1.021629677642435E-3</v>
          </cell>
          <cell r="K668">
            <v>1.0045494158410339E-3</v>
          </cell>
          <cell r="L668">
            <v>9.8559643513446496E-4</v>
          </cell>
          <cell r="M668">
            <v>9.6481515914719287E-4</v>
          </cell>
          <cell r="N668">
            <v>9.4225409167631087E-4</v>
          </cell>
          <cell r="O668">
            <v>9.1796564464207797E-4</v>
          </cell>
          <cell r="P668">
            <v>8.9200595280126971E-4</v>
          </cell>
          <cell r="Q668">
            <v>8.6443467604066743E-4</v>
          </cell>
          <cell r="R668">
            <v>8.3531479012158619E-4</v>
          </cell>
          <cell r="S668">
            <v>8.0471236679573405E-4</v>
          </cell>
          <cell r="T668">
            <v>7.7269634425773583E-4</v>
          </cell>
          <cell r="U668">
            <v>7.3933828894016214E-4</v>
          </cell>
          <cell r="V668">
            <v>7.0471214969258203E-4</v>
          </cell>
          <cell r="W668">
            <v>6.6889400541696642E-4</v>
          </cell>
          <cell r="X668">
            <v>6.3196180725745338E-4</v>
          </cell>
          <cell r="Y668">
            <v>5.9399511646304325E-4</v>
          </cell>
          <cell r="Z668">
            <v>5.5507483905700293E-4</v>
          </cell>
          <cell r="AA668">
            <v>5.1528295845665458E-4</v>
          </cell>
          <cell r="AB668">
            <v>4.7470226719174152E-4</v>
          </cell>
          <cell r="AC668">
            <v>4.3341609886863778E-4</v>
          </cell>
          <cell r="AD668">
            <v>3.9150806152137767E-4</v>
          </cell>
          <cell r="AE668">
            <v>3.4906177347883026E-4</v>
          </cell>
          <cell r="AF668">
            <v>3.0616060286037082E-4</v>
          </cell>
          <cell r="AG668">
            <v>2.628874117902659E-4</v>
          </cell>
          <cell r="AH668">
            <v>2.193243063937244E-4</v>
          </cell>
          <cell r="AI668">
            <v>1.7555239360534804E-4</v>
          </cell>
          <cell r="AJ668">
            <v>1.3165154578373384E-4</v>
          </cell>
          <cell r="AK668">
            <v>8.7700174084359657E-5</v>
          </cell>
          <cell r="AL668">
            <v>4.3775011496862537E-5</v>
          </cell>
          <cell r="AM668">
            <v>-4.9093597340284101E-8</v>
          </cell>
          <cell r="AN668">
            <v>-4.3699372545277779E-5</v>
          </cell>
          <cell r="AO668">
            <v>-8.7105319476435216E-5</v>
          </cell>
          <cell r="AP668">
            <v>-1.3019886160763806E-4</v>
          </cell>
          <cell r="AQ668">
            <v>-1.7291451618010572E-4</v>
          </cell>
          <cell r="AR668">
            <v>-2.1518953347695246E-4</v>
          </cell>
          <cell r="AS668">
            <v>-2.5696402543880209E-4</v>
          </cell>
          <cell r="AT668">
            <v>-2.9818107946667929E-4</v>
          </cell>
          <cell r="AU668">
            <v>-3.3878685707456447E-4</v>
          </cell>
          <cell r="AV668">
            <v>-3.7873067712860847E-4</v>
          </cell>
          <cell r="AW668">
            <v>-4.1796508348562365E-4</v>
          </cell>
          <cell r="AX668">
            <v>-4.5644589691974847E-4</v>
          </cell>
          <cell r="AY668">
            <v>-4.9413225130271485E-4</v>
          </cell>
          <cell r="AZ668">
            <v>-5.3098661407961214E-4</v>
          </cell>
          <cell r="BA668">
            <v>-5.6697479115800774E-4</v>
          </cell>
          <cell r="BB668">
            <v>-6.0206591640343083E-4</v>
          </cell>
          <cell r="BC668">
            <v>-6.3623242600815456E-4</v>
          </cell>
          <cell r="BD668">
            <v>-6.6945001807260096E-4</v>
          </cell>
          <cell r="BE668">
            <v>-7.0169759780911638E-4</v>
          </cell>
          <cell r="BF668">
            <v>-7.3295720884610676E-4</v>
          </cell>
          <cell r="BG668">
            <v>-7.6321395117611075E-4</v>
          </cell>
          <cell r="BH668">
            <v>-7.9245588635410531E-4</v>
          </cell>
          <cell r="BI668">
            <v>-8.2067393061186335E-4</v>
          </cell>
          <cell r="BJ668">
            <v>-8.4786173661017042E-4</v>
          </cell>
          <cell r="BK668">
            <v>-8.7401556460299111E-4</v>
          </cell>
          <cell r="BL668">
            <v>-8.9913414383589372E-4</v>
          </cell>
          <cell r="BM668">
            <v>-9.2321852504504581E-4</v>
          </cell>
          <cell r="BN668">
            <v>-9.4627192496266066E-4</v>
          </cell>
          <cell r="BO668">
            <v>-9.6829956376961904E-4</v>
          </cell>
          <cell r="BP668">
            <v>-9.8930849646617909E-4</v>
          </cell>
          <cell r="BQ668">
            <v>-1.009307439156728E-3</v>
          </cell>
          <cell r="BR668">
            <v>-1.0283065912647109E-3</v>
          </cell>
          <cell r="BS668">
            <v>-1.0463174547087316E-3</v>
          </cell>
          <cell r="BT668">
            <v>-1.0633526510805587E-3</v>
          </cell>
          <cell r="BU668">
            <v>-1.0794257378701842E-3</v>
          </cell>
          <cell r="BV668">
            <v>-1.0945510247822676E-3</v>
          </cell>
          <cell r="BW668">
            <v>-1.1087433911821604E-3</v>
          </cell>
          <cell r="BX668">
            <v>-1.122018105698367E-3</v>
          </cell>
          <cell r="BY668">
            <v>-1.1343906489918081E-3</v>
          </cell>
          <cell r="BZ668">
            <v>-1.1458765406806139E-3</v>
          </cell>
          <cell r="CA668">
            <v>-1.1564911713826385E-3</v>
          </cell>
          <cell r="CB668">
            <v>-1.1662496408064893E-3</v>
          </cell>
          <cell r="CC668">
            <v>-1.1751666027857621E-3</v>
          </cell>
          <cell r="CD668">
            <v>-1.1832561181106497E-3</v>
          </cell>
          <cell r="CE668">
            <v>-1.1905315159662375E-3</v>
          </cell>
          <cell r="CF668">
            <v>-1.1970052647378819E-3</v>
          </cell>
          <cell r="CG668">
            <v>-1.2026888528914093E-3</v>
          </cell>
          <cell r="CH668">
            <v>-1.2075926805795716E-3</v>
          </cell>
          <cell r="CI668">
            <v>-1.2117259625667202E-3</v>
          </cell>
          <cell r="CJ668">
            <v>-1.2150966430011817E-3</v>
          </cell>
          <cell r="CK668">
            <v>-1.2177113224996915E-3</v>
          </cell>
          <cell r="CL668">
            <v>-1.2195751979408081E-3</v>
          </cell>
          <cell r="CM668">
            <v>-1.2206920152948025E-3</v>
          </cell>
          <cell r="CN668">
            <v>-1.2210640357464468E-3</v>
          </cell>
        </row>
        <row r="669">
          <cell r="A669">
            <v>106</v>
          </cell>
          <cell r="B669">
            <v>1.0972351775643957E-3</v>
          </cell>
          <cell r="C669">
            <v>1.0961892381834231E-3</v>
          </cell>
          <cell r="D669">
            <v>1.0930539150132074E-3</v>
          </cell>
          <cell r="E669">
            <v>1.087836683985199E-3</v>
          </cell>
          <cell r="F669">
            <v>1.0805499750695519E-3</v>
          </cell>
          <cell r="G669">
            <v>1.0712111275412493E-3</v>
          </cell>
          <cell r="H669">
            <v>1.0598423276310946E-3</v>
          </cell>
          <cell r="I669">
            <v>1.0464705288383293E-3</v>
          </cell>
          <cell r="J669">
            <v>1.0311273552585274E-3</v>
          </cell>
          <cell r="K669">
            <v>1.0138489883555312E-3</v>
          </cell>
          <cell r="L669">
            <v>9.9467603767930336E-4</v>
          </cell>
          <cell r="M669">
            <v>9.7365339610229452E-4</v>
          </cell>
          <cell r="N669">
            <v>9.5083008021493111E-4</v>
          </cell>
          <cell r="O669">
            <v>9.2625905658577895E-4</v>
          </cell>
          <cell r="P669">
            <v>8.9999705465356719E-4</v>
          </cell>
          <cell r="Q669">
            <v>8.7210436707619633E-4</v>
          </cell>
          <cell r="R669">
            <v>8.4264463841594471E-4</v>
          </cell>
          <cell r="S669">
            <v>8.1168464308995067E-4</v>
          </cell>
          <cell r="T669">
            <v>7.7929405356052205E-4</v>
          </cell>
          <cell r="U669">
            <v>7.4554519978072031E-4</v>
          </cell>
          <cell r="V669">
            <v>7.1051282094668797E-4</v>
          </cell>
          <cell r="W669">
            <v>6.7427381063929384E-4</v>
          </cell>
          <cell r="X669">
            <v>6.3690695646360332E-4</v>
          </cell>
          <cell r="Y669">
            <v>5.9849267531543883E-4</v>
          </cell>
          <cell r="Z669">
            <v>5.5911274541965467E-4</v>
          </cell>
          <cell r="AA669">
            <v>5.1885003629474743E-4</v>
          </cell>
          <cell r="AB669">
            <v>4.7778823780298947E-4</v>
          </cell>
          <cell r="AC669">
            <v>4.3601158944433984E-4</v>
          </cell>
          <cell r="AD669">
            <v>3.9360461104604865E-4</v>
          </cell>
          <cell r="AE669">
            <v>3.5065183598810909E-4</v>
          </cell>
          <cell r="AF669">
            <v>3.0723754808758695E-4</v>
          </cell>
          <cell r="AG669">
            <v>2.6344552324251627E-4</v>
          </cell>
          <cell r="AH669">
            <v>2.1935877690853309E-4</v>
          </cell>
          <cell r="AI669">
            <v>1.7505931844890085E-4</v>
          </cell>
          <cell r="AJ669">
            <v>1.3062791336125495E-4</v>
          </cell>
          <cell r="AK669">
            <v>8.6143854342383505E-5</v>
          </cell>
          <cell r="AL669">
            <v>4.168474210590978E-5</v>
          </cell>
          <cell r="AM669">
            <v>-2.6737231828884918E-6</v>
          </cell>
          <cell r="AN669">
            <v>-4.6857939045535235E-5</v>
          </cell>
          <cell r="AO669">
            <v>-9.0796585650788163E-5</v>
          </cell>
          <cell r="AP669">
            <v>-1.3442079790747585E-4</v>
          </cell>
          <cell r="AQ669">
            <v>-1.7766432406497791E-4</v>
          </cell>
          <cell r="AR669">
            <v>-2.2046367026419815E-4</v>
          </cell>
          <cell r="AS669">
            <v>-2.6275823055192204E-4</v>
          </cell>
          <cell r="AT669">
            <v>-3.0449040194362029E-4</v>
          </cell>
          <cell r="AU669">
            <v>-3.4560568419367277E-4</v>
          </cell>
          <cell r="AV669">
            <v>-3.8605276400730068E-4</v>
          </cell>
          <cell r="AW669">
            <v>-4.2578358350482687E-4</v>
          </cell>
          <cell r="AX669">
            <v>-4.647533928258852E-4</v>
          </cell>
          <cell r="AY669">
            <v>-5.0292078683845259E-4</v>
          </cell>
          <cell r="AZ669">
            <v>-5.4024772599476571E-4</v>
          </cell>
          <cell r="BA669">
            <v>-5.7669954145286493E-4</v>
          </cell>
          <cell r="BB669">
            <v>-6.122449246583672E-4</v>
          </cell>
          <cell r="BC669">
            <v>-6.4685590165569433E-4</v>
          </cell>
          <cell r="BD669">
            <v>-6.8050779247105927E-4</v>
          </cell>
          <cell r="BE669">
            <v>-7.1317915598059865E-4</v>
          </cell>
          <cell r="BF669">
            <v>-7.4485172074593173E-4</v>
          </cell>
          <cell r="BG669">
            <v>-7.7551030236563143E-4</v>
          </cell>
          <cell r="BH669">
            <v>-8.0514270795440659E-4</v>
          </cell>
          <cell r="BI669">
            <v>-8.3373962842188192E-4</v>
          </cell>
          <cell r="BJ669">
            <v>-8.6129451927938314E-4</v>
          </cell>
          <cell r="BK669">
            <v>-8.8780347075591141E-4</v>
          </cell>
          <cell r="BL669">
            <v>-9.1326506805317184E-4</v>
          </cell>
          <cell r="BM669">
            <v>-9.376802426139389E-4</v>
          </cell>
          <cell r="BN669">
            <v>-9.6105211531799116E-4</v>
          </cell>
          <cell r="BO669">
            <v>-9.8338583255502127E-4</v>
          </cell>
          <cell r="BP669">
            <v>-1.0046883961544063E-3</v>
          </cell>
          <cell r="BQ669">
            <v>-1.0249684881770058E-3</v>
          </cell>
          <cell r="BR669">
            <v>-1.0442362915945315E-3</v>
          </cell>
          <cell r="BS669">
            <v>-1.0625033078970362E-3</v>
          </cell>
          <cell r="BT669">
            <v>-1.0797821726789081E-3</v>
          </cell>
          <cell r="BU669">
            <v>-1.0960864702582128E-3</v>
          </cell>
          <cell r="BV669">
            <v>-1.1114305483834158E-3</v>
          </cell>
          <cell r="BW669">
            <v>-1.1258293340753228E-3</v>
          </cell>
          <cell r="BX669">
            <v>-1.1392981516406369E-3</v>
          </cell>
          <cell r="BY669">
            <v>-1.1518525438768935E-3</v>
          </cell>
          <cell r="BZ669">
            <v>-1.1635080974666961E-3</v>
          </cell>
          <cell r="CA669">
            <v>-1.1742802735323998E-3</v>
          </cell>
          <cell r="CB669">
            <v>-1.1841842442906945E-3</v>
          </cell>
          <cell r="CC669">
            <v>-1.1932347367101129E-3</v>
          </cell>
          <cell r="CD669">
            <v>-1.2014458840335827E-3</v>
          </cell>
          <cell r="CE669">
            <v>-1.2088310859828767E-3</v>
          </cell>
          <cell r="CF669">
            <v>-1.2154028784124391E-3</v>
          </cell>
          <cell r="CG669">
            <v>-1.2211728131269215E-3</v>
          </cell>
          <cell r="CH669">
            <v>-1.2261513485199353E-3</v>
          </cell>
          <cell r="CI669">
            <v>-1.2303477516315015E-3</v>
          </cell>
          <cell r="CJ669">
            <v>-1.2337700121586156E-3</v>
          </cell>
          <cell r="CK669">
            <v>-1.236424768887611E-3</v>
          </cell>
          <cell r="CL669">
            <v>-1.2383172489489524E-3</v>
          </cell>
          <cell r="CM669">
            <v>-1.2394512202249964E-3</v>
          </cell>
          <cell r="CN669">
            <v>-1.2398289571695438E-3</v>
          </cell>
        </row>
        <row r="670">
          <cell r="A670">
            <v>107</v>
          </cell>
          <cell r="B670">
            <v>1.1074897119341565E-3</v>
          </cell>
          <cell r="C670">
            <v>1.1064318699723996E-3</v>
          </cell>
          <cell r="D670">
            <v>1.1032608649692991E-3</v>
          </cell>
          <cell r="E670">
            <v>1.0979842504975626E-3</v>
          </cell>
          <cell r="F670">
            <v>1.0906145856393323E-3</v>
          </cell>
          <cell r="G670">
            <v>1.0811693898184667E-3</v>
          </cell>
          <cell r="H670">
            <v>1.0696710798467782E-3</v>
          </cell>
          <cell r="I670">
            <v>1.0561468894636043E-3</v>
          </cell>
          <cell r="J670">
            <v>1.0406287717256977E-3</v>
          </cell>
          <cell r="K670">
            <v>1.0231532846802533E-3</v>
          </cell>
          <cell r="L670">
            <v>1.0037614608276826E-3</v>
          </cell>
          <cell r="M670">
            <v>9.8249866095214897E-4</v>
          </cell>
          <cell r="N670">
            <v>9.5941441296651375E-4</v>
          </cell>
          <cell r="O670">
            <v>9.3456223648391839E-4</v>
          </cell>
          <cell r="P670">
            <v>9.0799945389043602E-4</v>
          </cell>
          <cell r="Q670">
            <v>8.7978698875171128E-4</v>
          </cell>
          <cell r="R670">
            <v>8.4998915244111561E-4</v>
          </cell>
          <cell r="S670">
            <v>8.1867341992727667E-4</v>
          </cell>
          <cell r="T670">
            <v>7.8591019570474941E-4</v>
          </cell>
          <cell r="U670">
            <v>7.5177257089287805E-4</v>
          </cell>
          <cell r="V670">
            <v>7.1633607256426735E-4</v>
          </cell>
          <cell r="W670">
            <v>6.7967840639567847E-4</v>
          </cell>
          <cell r="X670">
            <v>6.4187919376035199E-4</v>
          </cell>
          <cell r="Y670">
            <v>6.0301970440171349E-4</v>
          </cell>
          <cell r="Z670">
            <v>5.6318258584393008E-4</v>
          </cell>
          <cell r="AA670">
            <v>5.2245159070487819E-4</v>
          </cell>
          <cell r="AB670">
            <v>4.8091130308170192E-4</v>
          </cell>
          <cell r="AC670">
            <v>4.3864686517819937E-4</v>
          </cell>
          <cell r="AD670">
            <v>3.9574370533688796E-4</v>
          </cell>
          <cell r="AE670">
            <v>3.5228726862672775E-4</v>
          </cell>
          <cell r="AF670">
            <v>3.0836275112020516E-4</v>
          </cell>
          <cell r="AG670">
            <v>2.6405483897093331E-4</v>
          </cell>
          <cell r="AH670">
            <v>2.1944745337515467E-4</v>
          </cell>
          <cell r="AI670">
            <v>1.7462350246771492E-4</v>
          </cell>
          <cell r="AJ670">
            <v>1.2966464116540539E-4</v>
          </cell>
          <cell r="AK670">
            <v>8.4651039928171094E-5</v>
          </cell>
          <cell r="AL670">
            <v>3.9661163361800201E-5</v>
          </cell>
          <cell r="AM670">
            <v>-5.2284404653896795E-6</v>
          </cell>
          <cell r="AN670">
            <v>-4.9943339174509252E-5</v>
          </cell>
          <cell r="AO670">
            <v>-9.441140293816958E-5</v>
          </cell>
          <cell r="AP670">
            <v>-1.3856297835644206E-4</v>
          </cell>
          <cell r="AQ670">
            <v>-1.8233104871589263E-4</v>
          </cell>
          <cell r="AR670">
            <v>-2.256513800691184E-4</v>
          </cell>
          <cell r="AS670">
            <v>-2.6846265264290881E-4</v>
          </cell>
          <cell r="AT670">
            <v>-3.1070657715599818E-4</v>
          </cell>
          <cell r="AU670">
            <v>-3.5232799570197697E-4</v>
          </cell>
          <cell r="AV670">
            <v>-3.9327496692894776E-4</v>
          </cell>
          <cell r="AW670">
            <v>-4.3349883532455501E-4</v>
          </cell>
          <cell r="AX670">
            <v>-4.7295428449273908E-4</v>
          </cell>
          <cell r="AY670">
            <v>-5.1159937438653952E-4</v>
          </cell>
          <cell r="AZ670">
            <v>-5.493955625391826E-4</v>
          </cell>
          <cell r="BA670">
            <v>-5.8630770941308545E-4</v>
          </cell>
          <cell r="BB670">
            <v>-6.2230406806297871E-4</v>
          </cell>
          <cell r="BC670">
            <v>-6.5735625838467292E-4</v>
          </cell>
          <cell r="BD670">
            <v>-6.9143922629475243E-4</v>
          </cell>
          <cell r="BE670">
            <v>-7.2453118825823641E-4</v>
          </cell>
          <cell r="BF670">
            <v>-7.5661356165077781E-4</v>
          </cell>
          <cell r="BG670">
            <v>-7.8767088150880516E-4</v>
          </cell>
          <cell r="BH670">
            <v>-8.1769070428491244E-4</v>
          </cell>
          <cell r="BI670">
            <v>-8.4666349928645896E-4</v>
          </cell>
          <cell r="BJ670">
            <v>-8.7458252853238967E-4</v>
          </cell>
          <cell r="BK670">
            <v>-9.0144371581656329E-4</v>
          </cell>
          <cell r="BL670">
            <v>-9.2724550581500993E-4</v>
          </cell>
          <cell r="BM670">
            <v>-9.5198871411938111E-4</v>
          </cell>
          <cell r="BN670">
            <v>-9.7567636911917791E-4</v>
          </cell>
          <cell r="BO670">
            <v>-9.983135466908532E-4</v>
          </cell>
          <cell r="BP670">
            <v>-1.0199071986826489E-3</v>
          </cell>
          <cell r="BQ670">
            <v>-1.0404659762095543E-3</v>
          </cell>
          <cell r="BR670">
            <v>-1.0600000487933426E-3</v>
          </cell>
          <cell r="BS670">
            <v>-1.07852092039779E-3</v>
          </cell>
          <cell r="BT670">
            <v>-1.0960412434191228E-3</v>
          </cell>
          <cell r="BU670">
            <v>-1.1125746316962327E-3</v>
          </cell>
          <cell r="BV670">
            <v>-1.1281354736043967E-3</v>
          </cell>
          <cell r="BW670">
            <v>-1.1427387462899863E-3</v>
          </cell>
          <cell r="BX670">
            <v>-1.1563998320921109E-3</v>
          </cell>
          <cell r="BY670">
            <v>-1.1691343381803566E-3</v>
          </cell>
          <cell r="BZ670">
            <v>-1.1809579204157413E-3</v>
          </cell>
          <cell r="CA670">
            <v>-1.1918861124149915E-3</v>
          </cell>
          <cell r="CB670">
            <v>-1.2019341607662538E-3</v>
          </cell>
          <cell r="CC670">
            <v>-1.2111168673076083E-3</v>
          </cell>
          <cell r="CD670">
            <v>-1.2194484393384481E-3</v>
          </cell>
          <cell r="CE670">
            <v>-1.2269423485881323E-3</v>
          </cell>
          <cell r="CF670">
            <v>-1.2336111997164661E-3</v>
          </cell>
          <cell r="CG670">
            <v>-1.2394666090669473E-3</v>
          </cell>
          <cell r="CH670">
            <v>-1.2445190943363533E-3</v>
          </cell>
          <cell r="CI670">
            <v>-1.2487779757636721E-3</v>
          </cell>
          <cell r="CJ670">
            <v>-1.2522512893777308E-3</v>
          </cell>
          <cell r="CK670">
            <v>-1.2549457127765369E-3</v>
          </cell>
          <cell r="CL670">
            <v>-1.2568665038426657E-3</v>
          </cell>
          <cell r="CM670">
            <v>-1.2580174527282843E-3</v>
          </cell>
          <cell r="CN670">
            <v>-1.2584008473710325E-3</v>
          </cell>
        </row>
        <row r="671">
          <cell r="A671">
            <v>108</v>
          </cell>
          <cell r="B671">
            <v>1.1177442463039173E-3</v>
          </cell>
          <cell r="C671">
            <v>1.1166745636799198E-3</v>
          </cell>
          <cell r="D671">
            <v>1.113468062524127E-3</v>
          </cell>
          <cell r="E671">
            <v>1.1081323738242814E-3</v>
          </cell>
          <cell r="F671">
            <v>1.1006801853977817E-3</v>
          </cell>
          <cell r="G671">
            <v>1.0911291962905796E-3</v>
          </cell>
          <cell r="H671">
            <v>1.0795020532193078E-3</v>
          </cell>
          <cell r="I671">
            <v>1.0658262693386256E-3</v>
          </cell>
          <cell r="J671">
            <v>1.050134125694111E-3</v>
          </cell>
          <cell r="K671">
            <v>1.0324625557975634E-3</v>
          </cell>
          <cell r="L671">
            <v>1.012853013836064E-3</v>
          </cell>
          <cell r="M671">
            <v>9.9135132709821669E-4</v>
          </cell>
          <cell r="N671">
            <v>9.6800753327026844E-4</v>
          </cell>
          <cell r="O671">
            <v>9.4287570332099728E-4</v>
          </cell>
          <cell r="P671">
            <v>9.1601375075704846E-4</v>
          </cell>
          <cell r="Q671">
            <v>8.87483228089432E-4</v>
          </cell>
          <cell r="R671">
            <v>8.5734911140701781E-4</v>
          </cell>
          <cell r="S671">
            <v>8.2567957400366584E-4</v>
          </cell>
          <cell r="T671">
            <v>7.9254575005196972E-4</v>
          </cell>
          <cell r="U671">
            <v>7.580214893582668E-4</v>
          </cell>
          <cell r="V671">
            <v>7.2218310427027215E-4</v>
          </cell>
          <cell r="W671">
            <v>6.851091098403955E-4</v>
          </cell>
          <cell r="X671">
            <v>6.468799583742305E-4</v>
          </cell>
          <cell r="Y671">
            <v>6.0757776951486111E-4</v>
          </cell>
          <cell r="Z671">
            <v>5.6728605702929076E-4</v>
          </cell>
          <cell r="AA671">
            <v>5.2608945347349192E-4</v>
          </cell>
          <cell r="AB671">
            <v>4.8407343391724015E-4</v>
          </cell>
          <cell r="AC671">
            <v>4.4132403990895141E-4</v>
          </cell>
          <cell r="AD671">
            <v>3.9792760485430001E-4</v>
          </cell>
          <cell r="AE671">
            <v>3.5397048197041979E-4</v>
          </cell>
          <cell r="AF671">
            <v>3.0953877596005553E-4</v>
          </cell>
          <cell r="AG671">
            <v>2.6471807952728493E-4</v>
          </cell>
          <cell r="AH671">
            <v>2.1959321582840403E-4</v>
          </cell>
          <cell r="AI671">
            <v>1.7424798791845599E-4</v>
          </cell>
          <cell r="AJ671">
            <v>1.2876493621586321E-4</v>
          </cell>
          <cell r="AK671">
            <v>8.3225104964835763E-5</v>
          </cell>
          <cell r="AL671">
            <v>3.7707818627915757E-5</v>
          </cell>
          <cell r="AM671">
            <v>-7.7095309105531864E-6</v>
          </cell>
          <cell r="AN671">
            <v>-5.2951685504905771E-5</v>
          </cell>
          <cell r="AO671">
            <v>-9.7945709506830795E-5</v>
          </cell>
          <cell r="AP671">
            <v>-1.4262116541936717E-4</v>
          </cell>
          <cell r="AQ671">
            <v>-1.8691027580936085E-4</v>
          </cell>
          <cell r="AR671">
            <v>-2.3074807091039528E-4</v>
          </cell>
          <cell r="AS671">
            <v>-2.7407252141955493E-4</v>
          </cell>
          <cell r="AT671">
            <v>-3.1682465606489956E-4</v>
          </cell>
          <cell r="AU671">
            <v>-3.5894866359581685E-4</v>
          </cell>
          <cell r="AV671">
            <v>-4.0039197892514271E-4</v>
          </cell>
          <cell r="AW671">
            <v>-4.4110535322969523E-4</v>
          </cell>
          <cell r="AX671">
            <v>-4.8104290789430774E-4</v>
          </cell>
          <cell r="AY671">
            <v>-5.2016217226314441E-4</v>
          </cell>
          <cell r="AZ671">
            <v>-5.5842410524071194E-4</v>
          </cell>
          <cell r="BA671">
            <v>-5.9579310086309756E-4</v>
          </cell>
          <cell r="BB671">
            <v>-6.3223697803723908E-4</v>
          </cell>
          <cell r="BC671">
            <v>-6.6772695472206052E-4</v>
          </cell>
          <cell r="BD671">
            <v>-7.0223760689974214E-4</v>
          </cell>
          <cell r="BE671">
            <v>-7.3574681275782264E-4</v>
          </cell>
          <cell r="BF671">
            <v>-7.682356825730026E-4</v>
          </cell>
          <cell r="BG671">
            <v>-7.9968847485497728E-4</v>
          </cell>
          <cell r="BH671">
            <v>-8.3009249937311756E-4</v>
          </cell>
          <cell r="BI671">
            <v>-8.5943800775004195E-4</v>
          </cell>
          <cell r="BJ671">
            <v>-8.8771807236369968E-4</v>
          </cell>
          <cell r="BK671">
            <v>-9.1492845435335991E-4</v>
          </cell>
          <cell r="BL671">
            <v>-9.4106746157449224E-4</v>
          </cell>
          <cell r="BM671">
            <v>-9.6613579739278724E-4</v>
          </cell>
          <cell r="BN671">
            <v>-9.901364012482618E-4</v>
          </cell>
          <cell r="BO671">
            <v>-1.0130742819562395E-3</v>
          </cell>
          <cell r="BP671">
            <v>-1.0349563447430482E-3</v>
          </cell>
          <cell r="BQ671">
            <v>-1.0557912130400473E-3</v>
          </cell>
          <cell r="BR671">
            <v>-1.0755890460803549E-3</v>
          </cell>
          <cell r="BS671">
            <v>-1.0943613533579476E-3</v>
          </cell>
          <cell r="BT671">
            <v>-1.1121208070188342E-3</v>
          </cell>
          <cell r="BU671">
            <v>-1.1288810532585549E-3</v>
          </cell>
          <cell r="BV671">
            <v>-1.1446565237994422E-3</v>
          </cell>
          <cell r="BW671">
            <v>-1.1594622485147845E-3</v>
          </cell>
          <cell r="BX671">
            <v>-1.1733136702553877E-3</v>
          </cell>
          <cell r="BY671">
            <v>-1.1862264629170967E-3</v>
          </cell>
          <cell r="BZ671">
            <v>-1.1982163537656014E-3</v>
          </cell>
          <cell r="CA671">
            <v>-1.2092989510075938E-3</v>
          </cell>
          <cell r="CB671">
            <v>-1.2194895775650566E-3</v>
          </cell>
          <cell r="CC671">
            <v>-1.2288031119723881E-3</v>
          </cell>
          <cell r="CD671">
            <v>-1.2372538372743872E-3</v>
          </cell>
          <cell r="CE671">
            <v>-1.2448552987570475E-3</v>
          </cell>
          <cell r="CF671">
            <v>-1.2516201712928076E-3</v>
          </cell>
          <cell r="CG671">
            <v>-1.2575601370277908E-3</v>
          </cell>
          <cell r="CH671">
            <v>-1.2626857740806888E-3</v>
          </cell>
          <cell r="CI671">
            <v>-1.2670064568618099E-3</v>
          </cell>
          <cell r="CJ671">
            <v>-1.2705302685565862E-3</v>
          </cell>
          <cell r="CK671">
            <v>-1.2732639262508893E-3</v>
          </cell>
          <cell r="CL671">
            <v>-1.2752127191061865E-3</v>
          </cell>
          <cell r="CM671">
            <v>-1.2763804599211872E-3</v>
          </cell>
          <cell r="CN671">
            <v>-1.2767694503435926E-3</v>
          </cell>
        </row>
        <row r="672">
          <cell r="A672">
            <v>109</v>
          </cell>
          <cell r="B672">
            <v>1.1279987806736781E-3</v>
          </cell>
          <cell r="C672">
            <v>1.1269173223543867E-3</v>
          </cell>
          <cell r="D672">
            <v>1.1236755198675895E-3</v>
          </cell>
          <cell r="E672">
            <v>1.1182810813787035E-3</v>
          </cell>
          <cell r="F672">
            <v>1.1107468230451049E-3</v>
          </cell>
          <cell r="G672">
            <v>1.1010906229821228E-3</v>
          </cell>
          <cell r="H672">
            <v>1.0893353571017296E-3</v>
          </cell>
          <cell r="I672">
            <v>1.0755088171085269E-3</v>
          </cell>
          <cell r="J672">
            <v>1.0596436110166937E-3</v>
          </cell>
          <cell r="K672">
            <v>1.041777046628807E-3</v>
          </cell>
          <cell r="L672">
            <v>1.0219509984926187E-3</v>
          </cell>
          <cell r="M672">
            <v>1.0002117589246184E-3</v>
          </cell>
          <cell r="N672">
            <v>9.7660987375912606E-4</v>
          </cell>
          <cell r="O672">
            <v>9.5119996354846618E-4</v>
          </cell>
          <cell r="P672">
            <v>9.2404053100314748E-4</v>
          </cell>
          <cell r="Q672">
            <v>8.951937555205544E-4</v>
          </cell>
          <cell r="R672">
            <v>8.6472527570628939E-4</v>
          </cell>
          <cell r="S672">
            <v>8.3270396084358272E-4</v>
          </cell>
          <cell r="T672">
            <v>7.9920167231295578E-4</v>
          </cell>
          <cell r="U672">
            <v>7.6429301600638717E-4</v>
          </cell>
          <cell r="V672">
            <v>7.2805508681727962E-4</v>
          </cell>
          <cell r="W672">
            <v>6.9056720631952332E-4</v>
          </cell>
          <cell r="X672">
            <v>6.5191065477562837E-4</v>
          </cell>
          <cell r="Y672">
            <v>6.1216839863525757E-4</v>
          </cell>
          <cell r="Z672">
            <v>5.714248147012964E-4</v>
          </cell>
          <cell r="AA672">
            <v>5.2976541215089151E-4</v>
          </cell>
          <cell r="AB672">
            <v>4.8727655360360206E-4</v>
          </cell>
          <cell r="AC672">
            <v>4.4404517642785725E-4</v>
          </cell>
          <cell r="AD672">
            <v>4.0015851547042238E-4</v>
          </cell>
          <cell r="AE672">
            <v>3.5570382838148967E-4</v>
          </cell>
          <cell r="AF672">
            <v>3.1076812469042455E-4</v>
          </cell>
          <cell r="AG672">
            <v>2.6543789976424259E-4</v>
          </cell>
          <cell r="AH672">
            <v>2.1979887475261482E-4</v>
          </cell>
          <cell r="AI672">
            <v>1.7393574358978372E-4</v>
          </cell>
          <cell r="AJ672">
            <v>1.2793192808540854E-4</v>
          </cell>
          <cell r="AK672">
            <v>8.186934209318196E-5</v>
          </cell>
          <cell r="AL672">
            <v>3.5828165698315681E-5</v>
          </cell>
          <cell r="AM672">
            <v>-1.0113369687048297E-5</v>
          </cell>
          <cell r="AN672">
            <v>-5.5879184487615063E-5</v>
          </cell>
          <cell r="AO672">
            <v>-1.0139554161493217E-4</v>
          </cell>
          <cell r="AP672">
            <v>-1.4659122389408435E-4</v>
          </cell>
          <cell r="AQ672">
            <v>-1.9139769762418929E-4</v>
          </cell>
          <cell r="AR672">
            <v>-2.3574926169929762E-4</v>
          </cell>
          <cell r="AS672">
            <v>-2.7958318178830156E-4</v>
          </cell>
          <cell r="AT672">
            <v>-3.2283980914664634E-4</v>
          </cell>
          <cell r="AU672">
            <v>-3.654626837086195E-4</v>
          </cell>
          <cell r="AV672">
            <v>-4.0739862118641779E-4</v>
          </cell>
          <cell r="AW672">
            <v>-4.4859778398066041E-4</v>
          </cell>
          <cell r="AX672">
            <v>-4.890137357861764E-4</v>
          </cell>
          <cell r="AY672">
            <v>-5.2860347985631451E-4</v>
          </cell>
          <cell r="AZ672">
            <v>-5.6732748096837468E-4</v>
          </cell>
          <cell r="BA672">
            <v>-6.0514967121159491E-4</v>
          </cell>
          <cell r="BB672">
            <v>-6.4203743979711217E-4</v>
          </cell>
          <cell r="BC672">
            <v>-6.7796160716604198E-4</v>
          </cell>
          <cell r="BD672">
            <v>-7.1289638374694175E-4</v>
          </cell>
          <cell r="BE672">
            <v>-7.4681931378701581E-4</v>
          </cell>
          <cell r="BF672">
            <v>-7.7971120475224043E-4</v>
          </cell>
          <cell r="BG672">
            <v>-8.1155604285966152E-4</v>
          </cell>
          <cell r="BH672">
            <v>-8.4234089537020952E-4</v>
          </cell>
          <cell r="BI672">
            <v>-8.7205580033215639E-4</v>
          </cell>
          <cell r="BJ672">
            <v>-9.0069364452345386E-4</v>
          </cell>
          <cell r="BK672">
            <v>-9.2825003039545984E-4</v>
          </cell>
          <cell r="BL672">
            <v>-9.5472313287061033E-4</v>
          </cell>
          <cell r="BM672">
            <v>-9.8011354689227269E-4</v>
          </cell>
          <cell r="BN672">
            <v>-1.0044241266660948E-3</v>
          </cell>
          <cell r="BO672">
            <v>-1.0276598175683372E-3</v>
          </cell>
          <cell r="BP672">
            <v>-1.0498274817280181E-3</v>
          </cell>
          <cell r="BQ672">
            <v>-1.0709357183157147E-3</v>
          </cell>
          <cell r="BR672">
            <v>-1.090994679592812E-3</v>
          </cell>
          <cell r="BS672">
            <v>-1.1100158837904412E-3</v>
          </cell>
          <cell r="BT672">
            <v>-1.1280120258974737E-3</v>
          </cell>
          <cell r="BU672">
            <v>-1.1449967874415342E-3</v>
          </cell>
          <cell r="BV672">
            <v>-1.1609846463461787E-3</v>
          </cell>
          <cell r="BW672">
            <v>-1.1759906879410358E-3</v>
          </cell>
          <cell r="BX672">
            <v>-1.1900304181899593E-3</v>
          </cell>
          <cell r="BY672">
            <v>-1.2031195801851641E-3</v>
          </cell>
          <cell r="BZ672">
            <v>-1.2152739749328738E-3</v>
          </cell>
          <cell r="CA672">
            <v>-1.2265092874285115E-3</v>
          </cell>
          <cell r="CB672">
            <v>-1.2368409189868878E-3</v>
          </cell>
          <cell r="CC672">
            <v>-1.2462838267554275E-3</v>
          </cell>
          <cell r="CD672">
            <v>-1.2548523712964251E-3</v>
          </cell>
          <cell r="CE672">
            <v>-1.2625601730778216E-3</v>
          </cell>
          <cell r="CF672">
            <v>-1.2694199786612438E-3</v>
          </cell>
          <cell r="CG672">
            <v>-1.2754435373214397E-3</v>
          </cell>
          <cell r="CH672">
            <v>-1.280641488772842E-3</v>
          </cell>
          <cell r="CI672">
            <v>-1.2850232626173033E-3</v>
          </cell>
          <cell r="CJ672">
            <v>-1.2885969900622411E-3</v>
          </cell>
          <cell r="CK672">
            <v>-1.2913694283908706E-3</v>
          </cell>
          <cell r="CL672">
            <v>-1.2933458985962673E-3</v>
          </cell>
          <cell r="CM672">
            <v>-1.2945302365189623E-3</v>
          </cell>
          <cell r="CN672">
            <v>-1.2949247577540783E-3</v>
          </cell>
        </row>
        <row r="673">
          <cell r="A673">
            <v>110</v>
          </cell>
          <cell r="B673">
            <v>1.1382533150434389E-3</v>
          </cell>
          <cell r="C673">
            <v>1.1371601489650511E-3</v>
          </cell>
          <cell r="D673">
            <v>1.1338832488730724E-3</v>
          </cell>
          <cell r="E673">
            <v>1.1284303998623855E-3</v>
          </cell>
          <cell r="F673">
            <v>1.1208145460169993E-3</v>
          </cell>
          <cell r="G673">
            <v>1.1110537439436431E-3</v>
          </cell>
          <cell r="H673">
            <v>1.0991710980077221E-3</v>
          </cell>
          <cell r="I673">
            <v>1.0851946775588498E-3</v>
          </cell>
          <cell r="J673">
            <v>1.0691574165129533E-3</v>
          </cell>
          <cell r="K673">
            <v>1.0510969957359115E-3</v>
          </cell>
          <cell r="L673">
            <v>1.0310557087495453E-3</v>
          </cell>
          <cell r="M673">
            <v>1.0090803113541901E-3</v>
          </cell>
          <cell r="N673">
            <v>9.8522185583264248E-4</v>
          </cell>
          <cell r="O673">
            <v>9.5953551046769195E-4</v>
          </cell>
          <cell r="P673">
            <v>9.3208036516940129E-4</v>
          </cell>
          <cell r="Q673">
            <v>9.0291922406843369E-4</v>
          </cell>
          <cell r="R673">
            <v>8.7211838598786565E-4</v>
          </cell>
          <cell r="S673">
            <v>8.3974741375767814E-4</v>
          </cell>
          <cell r="T673">
            <v>8.0587889338331481E-4</v>
          </cell>
          <cell r="U673">
            <v>7.7058818412215156E-4</v>
          </cell>
          <cell r="V673">
            <v>7.3395316055911068E-4</v>
          </cell>
          <cell r="W673">
            <v>6.9605394780494745E-4</v>
          </cell>
          <cell r="X673">
            <v>6.5697265096766261E-4</v>
          </cell>
          <cell r="Y673">
            <v>6.16793080069052E-4</v>
          </cell>
          <cell r="Z673">
            <v>5.7560047159435819E-4</v>
          </cell>
          <cell r="AA673">
            <v>5.3348120787338347E-4</v>
          </cell>
          <cell r="AB673">
            <v>4.9052253549618458E-4</v>
          </cell>
          <cell r="AC673">
            <v>4.4681228396551125E-4</v>
          </cell>
          <cell r="AD673">
            <v>4.0243858578161036E-4</v>
          </cell>
          <cell r="AE673">
            <v>3.5748959914282179E-4</v>
          </cell>
          <cell r="AF673">
            <v>3.1205323442765195E-4</v>
          </cell>
          <cell r="AG673">
            <v>2.6621688560085242E-4</v>
          </cell>
          <cell r="AH673">
            <v>2.2006716765749718E-4</v>
          </cell>
          <cell r="AI673">
            <v>1.7368966118534008E-4</v>
          </cell>
          <cell r="AJ673">
            <v>1.2716866508702136E-4</v>
          </cell>
          <cell r="AK673">
            <v>8.0586958460129599E-5</v>
          </cell>
          <cell r="AL673">
            <v>3.4025572584947026E-5</v>
          </cell>
          <cell r="AM673">
            <v>-1.2436426082802867E-5</v>
          </cell>
          <cell r="AN673">
            <v>-5.872214107356699E-5</v>
          </cell>
          <cell r="AO673">
            <v>-1.0475703843975198E-4</v>
          </cell>
          <cell r="AP673">
            <v>-1.5046912594953639E-4</v>
          </cell>
          <cell r="AQ673">
            <v>-1.9578911828977517E-4</v>
          </cell>
          <cell r="AR673">
            <v>-2.4065058769919746E-4</v>
          </cell>
          <cell r="AS673">
            <v>-2.8499009952575308E-4</v>
          </cell>
          <cell r="AT673">
            <v>-3.2874733227682623E-4</v>
          </cell>
          <cell r="AU673">
            <v>-3.7186518180770526E-4</v>
          </cell>
          <cell r="AV673">
            <v>-4.1428984937182605E-4</v>
          </cell>
          <cell r="AW673">
            <v>-4.5597091333548698E-4</v>
          </cell>
          <cell r="AX673">
            <v>-4.9686138443961385E-4</v>
          </cell>
          <cell r="AY673">
            <v>-5.3691774457129355E-4</v>
          </cell>
          <cell r="AZ673">
            <v>-5.7609996908786893E-4</v>
          </cell>
          <cell r="BA673">
            <v>-6.1437153281594019E-4</v>
          </cell>
          <cell r="BB673">
            <v>-6.5169939992630902E-4</v>
          </cell>
          <cell r="BC673">
            <v>-6.8805399796333035E-4</v>
          </cell>
          <cell r="BD673">
            <v>-7.2340917638293912E-4</v>
          </cell>
          <cell r="BE673">
            <v>-7.5774215002737675E-4</v>
          </cell>
          <cell r="BF673">
            <v>-7.9103342803611199E-4</v>
          </cell>
          <cell r="BG673">
            <v>-8.2326672876114064E-4</v>
          </cell>
          <cell r="BH673">
            <v>-8.544288813205394E-4</v>
          </cell>
          <cell r="BI673">
            <v>-8.8450971448648941E-4</v>
          </cell>
          <cell r="BJ673">
            <v>-9.1350193366263272E-4</v>
          </cell>
          <cell r="BK673">
            <v>-9.4140098676038836E-4</v>
          </cell>
          <cell r="BL673">
            <v>-9.6820491983436033E-4</v>
          </cell>
          <cell r="BM673">
            <v>-9.939142233830725E-4</v>
          </cell>
          <cell r="BN673">
            <v>-1.0185316702627147E-3</v>
          </cell>
          <cell r="BO673">
            <v>-1.0420621461980936E-3</v>
          </cell>
          <cell r="BP673">
            <v>-1.0645124739066102E-3</v>
          </cell>
          <cell r="BQ673">
            <v>-1.0858912318773464E-3</v>
          </cell>
          <cell r="BR673">
            <v>-1.1062085688684719E-3</v>
          </cell>
          <cell r="BS673">
            <v>-1.1254760152017975E-3</v>
          </cell>
          <cell r="BT673">
            <v>-1.1437062919435032E-3</v>
          </cell>
          <cell r="BU673">
            <v>-1.160913119064724E-3</v>
          </cell>
          <cell r="BV673">
            <v>-1.1771110236748546E-3</v>
          </cell>
          <cell r="BW673">
            <v>-1.1923151494140319E-3</v>
          </cell>
          <cell r="BX673">
            <v>-1.2065410680794021E-3</v>
          </cell>
          <cell r="BY673">
            <v>-1.2198045945425546E-3</v>
          </cell>
          <cell r="BZ673">
            <v>-1.2321216059928673E-3</v>
          </cell>
          <cell r="CA673">
            <v>-1.2435078665137525E-3</v>
          </cell>
          <cell r="CB673">
            <v>-1.2539788579659442E-3</v>
          </cell>
          <cell r="CC673">
            <v>-1.2635496181142031E-3</v>
          </cell>
          <cell r="CD673">
            <v>-1.2722345868914013E-3</v>
          </cell>
          <cell r="CE673">
            <v>-1.280047461647023E-3</v>
          </cell>
          <cell r="CF673">
            <v>-1.2870010621759231E-3</v>
          </cell>
          <cell r="CG673">
            <v>-1.2931072062680768E-3</v>
          </cell>
          <cell r="CH673">
            <v>-1.2983765964611322E-3</v>
          </cell>
          <cell r="CI673">
            <v>-1.3028187186153401E-3</v>
          </cell>
          <cell r="CJ673">
            <v>-1.3064417528650335E-3</v>
          </cell>
          <cell r="CK673">
            <v>-1.3092524974326781E-3</v>
          </cell>
          <cell r="CL673">
            <v>-1.3112563057209347E-3</v>
          </cell>
          <cell r="CM673">
            <v>-1.3124570370255013E-3</v>
          </cell>
          <cell r="CN673">
            <v>-1.3128570211371302E-3</v>
          </cell>
        </row>
        <row r="674">
          <cell r="A674">
            <v>111</v>
          </cell>
          <cell r="B674">
            <v>1.1485078494131997E-3</v>
          </cell>
          <cell r="C674">
            <v>1.1474030463983942E-3</v>
          </cell>
          <cell r="D674">
            <v>1.144091261082983E-3</v>
          </cell>
          <cell r="E674">
            <v>1.1385803552325607E-3</v>
          </cell>
          <cell r="F674">
            <v>1.1308834004268617E-3</v>
          </cell>
          <cell r="G674">
            <v>1.12101863116148E-3</v>
          </cell>
          <cell r="H674">
            <v>1.1090093794818262E-3</v>
          </cell>
          <cell r="I674">
            <v>1.0948839914391452E-3</v>
          </cell>
          <cell r="J674">
            <v>1.0786757257389313E-3</v>
          </cell>
          <cell r="K674">
            <v>1.0604226350307366E-3</v>
          </cell>
          <cell r="L674">
            <v>1.0401674303649345E-3</v>
          </cell>
          <cell r="M674">
            <v>1.0179573294160631E-3</v>
          </cell>
          <cell r="N674">
            <v>9.9384388914358743E-4</v>
          </cell>
          <cell r="O674">
            <v>9.6788282362894607E-4</v>
          </cell>
          <cell r="P674">
            <v>9.4013380789228715E-4</v>
          </cell>
          <cell r="Q674">
            <v>9.1066026855297563E-4</v>
          </cell>
          <cell r="R674">
            <v>8.7952916225461305E-4</v>
          </cell>
          <cell r="S674">
            <v>8.4681074282752847E-4</v>
          </cell>
          <cell r="T674">
            <v>8.1257831820933572E-4</v>
          </cell>
          <cell r="U674">
            <v>7.7690799818698594E-4</v>
          </cell>
          <cell r="V674">
            <v>7.3987843406148448E-4</v>
          </cell>
          <cell r="W674">
            <v>7.0157055136902573E-4</v>
          </cell>
          <cell r="X674">
            <v>6.6206727681947686E-4</v>
          </cell>
          <cell r="Y674">
            <v>6.2145326063489507E-4</v>
          </cell>
          <cell r="Z674">
            <v>5.7981459548687021E-4</v>
          </cell>
          <cell r="AA674">
            <v>5.3723853324197119E-4</v>
          </cell>
          <cell r="AB674">
            <v>4.938132007293889E-4</v>
          </cell>
          <cell r="AC674">
            <v>4.4962731574390262E-4</v>
          </cell>
          <cell r="AD674">
            <v>4.0476990449070334E-4</v>
          </cell>
          <cell r="AE674">
            <v>3.5933002166630497E-4</v>
          </cell>
          <cell r="AF674">
            <v>3.1339647435188006E-4</v>
          </cell>
          <cell r="AG674">
            <v>2.670575508719911E-4</v>
          </cell>
          <cell r="AH674">
            <v>2.2040075574290379E-4</v>
          </cell>
          <cell r="AI674">
            <v>1.7351255180065374E-4</v>
          </cell>
          <cell r="AJ674">
            <v>1.2647811055998163E-4</v>
          </cell>
          <cell r="AK674">
            <v>7.938107181129956E-5</v>
          </cell>
          <cell r="AL674">
            <v>3.2303313414240923E-5</v>
          </cell>
          <cell r="AM674">
            <v>-1.467526780663211E-5</v>
          </cell>
          <cell r="AN674">
            <v>-6.1476963215579094E-5</v>
          </cell>
          <cell r="AO674">
            <v>-1.0802644678150415E-4</v>
          </cell>
          <cell r="AP674">
            <v>-1.5425095603306728E-4</v>
          </cell>
          <cell r="AQ674">
            <v>-2.0008045889812823E-4</v>
          </cell>
          <cell r="AR674">
            <v>-2.4544780584332922E-4</v>
          </cell>
          <cell r="AS674">
            <v>-2.9028886680292976E-4</v>
          </cell>
          <cell r="AT674">
            <v>-3.3454265246154384E-4</v>
          </cell>
          <cell r="AU674">
            <v>-3.7815141953278971E-4</v>
          </cell>
          <cell r="AV674">
            <v>-4.2106075975469385E-4</v>
          </cell>
          <cell r="AW674">
            <v>-4.6321967240258572E-4</v>
          </cell>
          <cell r="AX674">
            <v>-5.0458062020081673E-4</v>
          </cell>
          <cell r="AY674">
            <v>-5.4509956859550267E-4</v>
          </cell>
          <cell r="AZ674">
            <v>-5.8473600843128159E-4</v>
          </cell>
          <cell r="BA674">
            <v>-6.2345296215535044E-4</v>
          </cell>
          <cell r="BB674">
            <v>-6.6121697375144293E-4</v>
          </cell>
          <cell r="BC674">
            <v>-6.9799808268454131E-4</v>
          </cell>
          <cell r="BD674">
            <v>-7.3376978221359631E-4</v>
          </cell>
          <cell r="BE674">
            <v>-7.6850896250395728E-4</v>
          </cell>
          <cell r="BF674">
            <v>-8.0219583904332832E-4</v>
          </cell>
          <cell r="BG674">
            <v>-8.3481386693437444E-4</v>
          </cell>
          <cell r="BH674">
            <v>-8.6634964170339082E-4</v>
          </cell>
          <cell r="BI674">
            <v>-8.9679278732734849E-4</v>
          </cell>
          <cell r="BJ674">
            <v>-9.261358322408096E-4</v>
          </cell>
          <cell r="BK674">
            <v>-9.543740741394652E-4</v>
          </cell>
          <cell r="BL674">
            <v>-9.8150543444801264E-4</v>
          </cell>
          <cell r="BM674">
            <v>-1.007530303366607E-3</v>
          </cell>
          <cell r="BN674">
            <v>-1.0324513764519538E-3</v>
          </cell>
          <cell r="BO674">
            <v>-1.0562734837259431E-3</v>
          </cell>
          <cell r="BP674">
            <v>-1.0790034123366501E-3</v>
          </cell>
          <cell r="BQ674">
            <v>-1.1006497238230239E-3</v>
          </cell>
          <cell r="BR674">
            <v>-1.121222567055909E-3</v>
          </cell>
          <cell r="BS674">
            <v>-1.1407334879438055E-3</v>
          </cell>
          <cell r="BT674">
            <v>-1.1591952370020727E-3</v>
          </cell>
          <cell r="BU674">
            <v>-1.1766215758889809E-3</v>
          </cell>
          <cell r="BV674">
            <v>-1.1930270840111896E-3</v>
          </cell>
          <cell r="BW674">
            <v>-1.2084269662947804E-3</v>
          </cell>
          <cell r="BX674">
            <v>-1.2228368632060131E-3</v>
          </cell>
          <cell r="BY674">
            <v>-1.2362726640886051E-3</v>
          </cell>
          <cell r="BZ674">
            <v>-1.24875032486149E-3</v>
          </cell>
          <cell r="CA674">
            <v>-1.2602856910930193E-3</v>
          </cell>
          <cell r="CB674">
            <v>-1.2708943274344264E-3</v>
          </cell>
          <cell r="CC674">
            <v>-1.2805913543572774E-3</v>
          </cell>
          <cell r="CD674">
            <v>-1.2893912930968371E-3</v>
          </cell>
          <cell r="CE674">
            <v>-1.2973079196559423E-3</v>
          </cell>
          <cell r="CF674">
            <v>-1.3043541286723182E-3</v>
          </cell>
          <cell r="CG674">
            <v>-1.3105418078966837E-3</v>
          </cell>
          <cell r="CH674">
            <v>-1.3158817239695311E-3</v>
          </cell>
          <cell r="CI674">
            <v>-1.3203834201216908E-3</v>
          </cell>
          <cell r="CJ674">
            <v>-1.3240551263577912E-3</v>
          </cell>
          <cell r="CK674">
            <v>-1.3269036826129761E-3</v>
          </cell>
          <cell r="CL674">
            <v>-1.3289344753020273E-3</v>
          </cell>
          <cell r="CM674">
            <v>-1.3301513876067162E-3</v>
          </cell>
          <cell r="CN674">
            <v>-1.3305567637721795E-3</v>
          </cell>
        </row>
        <row r="675">
          <cell r="A675">
            <v>112</v>
          </cell>
          <cell r="B675">
            <v>1.1587623837829605E-3</v>
          </cell>
          <cell r="C675">
            <v>1.1576460174546103E-3</v>
          </cell>
          <cell r="D675">
            <v>1.154299567694688E-3</v>
          </cell>
          <cell r="E675">
            <v>1.1487309726705146E-3</v>
          </cell>
          <cell r="F675">
            <v>1.1409534310096055E-3</v>
          </cell>
          <cell r="G675">
            <v>1.1309853544700622E-3</v>
          </cell>
          <cell r="H675">
            <v>1.1188503019732917E-3</v>
          </cell>
          <cell r="I675">
            <v>1.1045768952914919E-3</v>
          </cell>
          <cell r="J675">
            <v>1.0881987167635683E-3</v>
          </cell>
          <cell r="K675">
            <v>1.0697541894925243E-3</v>
          </cell>
          <cell r="L675">
            <v>1.0492864405546164E-3</v>
          </cell>
          <cell r="M675">
            <v>1.0268431478253001E-3</v>
          </cell>
          <cell r="N675">
            <v>1.0024763710988463E-3</v>
          </cell>
          <cell r="O675">
            <v>9.7624236824714675E-4</v>
          </cell>
          <cell r="P675">
            <v>9.4820139722835218E-4</v>
          </cell>
          <cell r="Q675">
            <v>9.1841750481720663E-4</v>
          </cell>
          <cell r="R675">
            <v>8.869583029861161E-4</v>
          </cell>
          <cell r="S675">
            <v>8.5389473391867606E-4</v>
          </cell>
          <cell r="T675">
            <v>8.1930082468545135E-4</v>
          </cell>
          <cell r="U675">
            <v>7.832534326550236E-4</v>
          </cell>
          <cell r="V675">
            <v>7.458319827514016E-4</v>
          </cell>
          <cell r="W675">
            <v>7.071181977017731E-4</v>
          </cell>
          <cell r="X675">
            <v>6.6719582244600029E-4</v>
          </cell>
          <cell r="Y675">
            <v>6.2615034390121329E-4</v>
          </cell>
          <cell r="Z675">
            <v>5.8406870729111335E-4</v>
          </cell>
          <cell r="AA675">
            <v>5.4103903026018151E-4</v>
          </cell>
          <cell r="AB675">
            <v>4.9715031599784846E-4</v>
          </cell>
          <cell r="AC675">
            <v>4.5249216659671535E-4</v>
          </cell>
          <cell r="AD675">
            <v>4.071544978622619E-4</v>
          </cell>
          <cell r="AE675">
            <v>3.6122725677907439E-4</v>
          </cell>
          <cell r="AF675">
            <v>3.1480014282057249E-4</v>
          </cell>
          <cell r="AG675">
            <v>2.6796233426564539E-4</v>
          </cell>
          <cell r="AH675">
            <v>2.2080222065656784E-4</v>
          </cell>
          <cell r="AI675">
            <v>1.7340714249825331E-4</v>
          </cell>
          <cell r="AJ675">
            <v>1.2586313925949685E-4</v>
          </cell>
          <cell r="AK675">
            <v>7.8254706692520895E-5</v>
          </cell>
          <cell r="AL675">
            <v>3.0664564438093863E-5</v>
          </cell>
          <cell r="AM675">
            <v>-1.6826565169956704E-5</v>
          </cell>
          <cell r="AN675">
            <v>-6.4140166244712785E-5</v>
          </cell>
          <cell r="AO675">
            <v>-1.1120012563603411E-4</v>
          </cell>
          <cell r="AP675">
            <v>-1.5793291564092008E-4</v>
          </cell>
          <cell r="AQ675">
            <v>-2.0426776247339183E-4</v>
          </cell>
          <cell r="AR675">
            <v>-2.5013679990431301E-4</v>
          </cell>
          <cell r="AS675">
            <v>-2.9547520755552844E-4</v>
          </cell>
          <cell r="AT675">
            <v>-3.4022133340890935E-4</v>
          </cell>
          <cell r="AU675">
            <v>-3.8431680016894542E-4</v>
          </cell>
          <cell r="AV675">
            <v>-4.2770659519705644E-4</v>
          </cell>
          <cell r="AW675">
            <v>-4.7033914381640508E-4</v>
          </cell>
          <cell r="AX675">
            <v>-5.1216636586731018E-4</v>
          </cell>
          <cell r="AY675">
            <v>-5.5314371547494391E-4</v>
          </cell>
          <cell r="AZ675">
            <v>-5.93230204072515E-4</v>
          </cell>
          <cell r="BA675">
            <v>-6.3238840680412544E-4</v>
          </cell>
          <cell r="BB675">
            <v>-6.7058445251159786E-4</v>
          </cell>
          <cell r="BC675">
            <v>-7.0778799758839956E-4</v>
          </cell>
          <cell r="BD675">
            <v>-7.4397218406095514E-4</v>
          </cell>
          <cell r="BE675">
            <v>-7.7911358233273185E-4</v>
          </cell>
          <cell r="BF675">
            <v>-8.131921190992422E-4</v>
          </cell>
          <cell r="BG675">
            <v>-8.4619099101203678E-4</v>
          </cell>
          <cell r="BH675">
            <v>-8.780965647366423E-4</v>
          </cell>
          <cell r="BI675">
            <v>-9.088982641128658E-4</v>
          </cell>
          <cell r="BJ675">
            <v>-9.3858844518559343E-4</v>
          </cell>
          <cell r="BK675">
            <v>-9.6716225992997092E-4</v>
          </cell>
          <cell r="BL675">
            <v>-9.9461750954627317E-4</v>
          </cell>
          <cell r="BM675">
            <v>-1.0209544882467056E-3</v>
          </cell>
          <cell r="BN675">
            <v>-1.0461758184985908E-3</v>
          </cell>
          <cell r="BO675">
            <v>-1.0702862787255578E-3</v>
          </cell>
          <cell r="BP675">
            <v>-1.0932926245005637E-3</v>
          </cell>
          <cell r="BQ675">
            <v>-1.1152034042913191E-3</v>
          </cell>
          <cell r="BR675">
            <v>-1.136028770840198E-3</v>
          </cell>
          <cell r="BS675">
            <v>-1.1557802892766251E-3</v>
          </cell>
          <cell r="BT675">
            <v>-1.1744707430703281E-3</v>
          </cell>
          <cell r="BU675">
            <v>-1.1921139389385836E-3</v>
          </cell>
          <cell r="BV675">
            <v>-1.2087245118197621E-3</v>
          </cell>
          <cell r="BW675">
            <v>-1.2243177310189686E-3</v>
          </cell>
          <cell r="BX675">
            <v>-1.2389093086195226E-3</v>
          </cell>
          <cell r="BY675">
            <v>-1.2525152112364873E-3</v>
          </cell>
          <cell r="BZ675">
            <v>-1.2651514761654345E-3</v>
          </cell>
          <cell r="CA675">
            <v>-1.276834032951375E-3</v>
          </cell>
          <cell r="CB675">
            <v>-1.2875785313693651E-3</v>
          </cell>
          <cell r="CC675">
            <v>-1.2974001767698585E-3</v>
          </cell>
          <cell r="CD675">
            <v>-1.3063135736987085E-3</v>
          </cell>
          <cell r="CE675">
            <v>-1.3143325786539666E-3</v>
          </cell>
          <cell r="CF675">
            <v>-1.3214701627895149E-3</v>
          </cell>
          <cell r="CG675">
            <v>-1.3277382853194841E-3</v>
          </cell>
          <cell r="CH675">
            <v>-1.3331477783174342E-3</v>
          </cell>
          <cell r="CI675">
            <v>-1.3377082435409293E-3</v>
          </cell>
          <cell r="CJ675">
            <v>-1.3414279618455729E-3</v>
          </cell>
          <cell r="CK675">
            <v>-1.3443138156831952E-3</v>
          </cell>
          <cell r="CL675">
            <v>-1.3463712251070568E-3</v>
          </cell>
          <cell r="CM675">
            <v>-1.3476040976329467E-3</v>
          </cell>
          <cell r="CN675">
            <v>-1.3480147922293713E-3</v>
          </cell>
        </row>
        <row r="676">
          <cell r="A676">
            <v>113</v>
          </cell>
          <cell r="B676">
            <v>1.1690169181527213E-3</v>
          </cell>
          <cell r="C676">
            <v>1.1678890648441958E-3</v>
          </cell>
          <cell r="D676">
            <v>1.1645081795468707E-3</v>
          </cell>
          <cell r="E676">
            <v>1.158882276550905E-3</v>
          </cell>
          <cell r="F676">
            <v>1.1510246810671591E-3</v>
          </cell>
          <cell r="G676">
            <v>1.1409539814668244E-3</v>
          </cell>
          <cell r="H676">
            <v>1.1286939627136955E-3</v>
          </cell>
          <cell r="I676">
            <v>1.11427352128414E-3</v>
          </cell>
          <cell r="J676">
            <v>1.0977265619517543E-3</v>
          </cell>
          <cell r="K676">
            <v>1.0790918768937971E-3</v>
          </cell>
          <cell r="L676">
            <v>1.0584130076544162E-3</v>
          </cell>
          <cell r="M676">
            <v>1.0357380905750963E-3</v>
          </cell>
          <cell r="N676">
            <v>1.0111196863752409E-3</v>
          </cell>
          <cell r="O676">
            <v>9.8461459463506599E-4</v>
          </cell>
          <cell r="P676">
            <v>9.5628365399867449E-4</v>
          </cell>
          <cell r="Q676">
            <v>9.2619152897696351E-4</v>
          </cell>
          <cell r="R676">
            <v>8.9440648428768801E-4</v>
          </cell>
          <cell r="S676">
            <v>8.6100014772317289E-4</v>
          </cell>
          <cell r="T676">
            <v>8.2604726258465931E-4</v>
          </cell>
          <cell r="U676">
            <v>7.896254307658831E-4</v>
          </cell>
          <cell r="V676">
            <v>7.5181484760690215E-4</v>
          </cell>
          <cell r="W676">
            <v>7.1269802967237263E-4</v>
          </cell>
          <cell r="X676">
            <v>6.7235953663614164E-4</v>
          </cell>
          <cell r="Y676">
            <v>6.3088568847617687E-4</v>
          </cell>
          <cell r="Z676">
            <v>5.883642792002575E-4</v>
          </cell>
          <cell r="AA676">
            <v>5.4488428833353612E-4</v>
          </cell>
          <cell r="AB676">
            <v>5.0053559140398403E-4</v>
          </cell>
          <cell r="AC676">
            <v>4.5540867066076545E-4</v>
          </cell>
          <cell r="AD676">
            <v>4.0959432725387693E-4</v>
          </cell>
          <cell r="AE676">
            <v>3.6318339609087646E-4</v>
          </cell>
          <cell r="AF676">
            <v>3.1626646456831985E-4</v>
          </cell>
          <cell r="AG676">
            <v>2.6893359635174631E-4</v>
          </cell>
          <cell r="AH676">
            <v>2.2127406134876288E-4</v>
          </cell>
          <cell r="AI676">
            <v>1.7337607298516171E-4</v>
          </cell>
          <cell r="AJ676">
            <v>1.2532653385425568E-4</v>
          </cell>
          <cell r="AK676">
            <v>7.7210790764887653E-5</v>
          </cell>
          <cell r="AL676">
            <v>2.9112400164094022E-5</v>
          </cell>
          <cell r="AM676">
            <v>-1.8887095143515425E-5</v>
          </cell>
          <cell r="AN676">
            <v>-6.6708377115805691E-5</v>
          </cell>
          <cell r="AO676">
            <v>-1.1427455063082144E-4</v>
          </cell>
          <cell r="AP676">
            <v>-1.6151132794612857E-4</v>
          </cell>
          <cell r="AQ676">
            <v>-2.0834719879280839E-4</v>
          </cell>
          <cell r="AR676">
            <v>-2.5471358550914361E-4</v>
          </cell>
          <cell r="AS676">
            <v>-3.0054498269364805E-4</v>
          </cell>
          <cell r="AT676">
            <v>-3.4577908093397659E-4</v>
          </cell>
          <cell r="AU676">
            <v>-3.9035687424699138E-4</v>
          </cell>
          <cell r="AV676">
            <v>-4.3422275094549768E-4</v>
          </cell>
          <cell r="AW676">
            <v>-4.7732456772848396E-4</v>
          </cell>
          <cell r="AX676">
            <v>-5.1961370687373732E-4</v>
          </cell>
          <cell r="AY676">
            <v>-5.610451164940126E-4</v>
          </cell>
          <cell r="AZ676">
            <v>-6.0157733390017319E-4</v>
          </cell>
          <cell r="BA676">
            <v>-6.4117249219642356E-4</v>
          </cell>
          <cell r="BB676">
            <v>-6.7979631031357408E-4</v>
          </cell>
          <cell r="BC676">
            <v>-7.1741806676580409E-4</v>
          </cell>
          <cell r="BD676">
            <v>-7.5401055749424169E-4</v>
          </cell>
          <cell r="BE676">
            <v>-7.8955003823643233E-4</v>
          </cell>
          <cell r="BF676">
            <v>-8.240161519341802E-4</v>
          </cell>
          <cell r="BG676">
            <v>-8.5739184176278837E-4</v>
          </cell>
          <cell r="BH676">
            <v>-8.896632504322052E-4</v>
          </cell>
          <cell r="BI676">
            <v>-9.2081960647461024E-4</v>
          </cell>
          <cell r="BJ676">
            <v>-9.5085309829321264E-4</v>
          </cell>
          <cell r="BK676">
            <v>-9.7975873680328967E-4</v>
          </cell>
          <cell r="BL676">
            <v>-1.0075342075483705E-3</v>
          </cell>
          <cell r="BM676">
            <v>-1.034179713221822E-3</v>
          </cell>
          <cell r="BN676">
            <v>-1.0596978075666842E-3</v>
          </cell>
          <cell r="BO676">
            <v>-1.0840932216640972E-3</v>
          </cell>
          <cell r="BP676">
            <v>-1.1073726836531587E-3</v>
          </cell>
          <cell r="BQ676">
            <v>-1.1295447329520403E-3</v>
          </cell>
          <cell r="BR676">
            <v>-1.1506195300718853E-3</v>
          </cell>
          <cell r="BS676">
            <v>-1.1706086631310772E-3</v>
          </cell>
          <cell r="BT676">
            <v>-1.1895249521879474E-3</v>
          </cell>
          <cell r="BU676">
            <v>-1.2073822525147887E-3</v>
          </cell>
          <cell r="BV676">
            <v>-1.2241952579352072E-3</v>
          </cell>
          <cell r="BW676">
            <v>-1.2399793053402865E-3</v>
          </cell>
          <cell r="BX676">
            <v>-1.2547501814868813E-3</v>
          </cell>
          <cell r="BY676">
            <v>-1.2685239331636758E-3</v>
          </cell>
          <cell r="BZ676">
            <v>-1.2813166817874167E-3</v>
          </cell>
          <cell r="CA676">
            <v>-1.2931444434632299E-3</v>
          </cell>
          <cell r="CB676">
            <v>-1.3040229555092201E-3</v>
          </cell>
          <cell r="CC676">
            <v>-1.313967510406779E-3</v>
          </cell>
          <cell r="CD676">
            <v>-1.3229927980944781E-3</v>
          </cell>
          <cell r="CE676">
            <v>-1.3311127574752563E-3</v>
          </cell>
          <cell r="CF676">
            <v>-1.338340437954041E-3</v>
          </cell>
          <cell r="CG676">
            <v>-1.3446878717663666E-3</v>
          </cell>
          <cell r="CH676">
            <v>-1.3501659577980561E-3</v>
          </cell>
          <cell r="CI676">
            <v>-1.3547843575321284E-3</v>
          </cell>
          <cell r="CJ676">
            <v>-1.3585514036919448E-3</v>
          </cell>
          <cell r="CK676">
            <v>-1.3614740220796312E-3</v>
          </cell>
          <cell r="CL676">
            <v>-1.3635576670363444E-3</v>
          </cell>
          <cell r="CM676">
            <v>-1.3648062708763273E-3</v>
          </cell>
          <cell r="CN676">
            <v>-1.3652222075703436E-3</v>
          </cell>
        </row>
        <row r="677">
          <cell r="A677">
            <v>114</v>
          </cell>
          <cell r="B677">
            <v>1.1792714525224821E-3</v>
          </cell>
          <cell r="C677">
            <v>1.178132191184647E-3</v>
          </cell>
          <cell r="D677">
            <v>1.1747171071063258E-3</v>
          </cell>
          <cell r="E677">
            <v>1.1690342904120651E-3</v>
          </cell>
          <cell r="F677">
            <v>1.1610971924157086E-3</v>
          </cell>
          <cell r="G677">
            <v>1.1509245774298505E-3</v>
          </cell>
          <cell r="H677">
            <v>1.1385404555984803E-3</v>
          </cell>
          <cell r="I677">
            <v>1.1239739970504855E-3</v>
          </cell>
          <cell r="J677">
            <v>1.1072594277543287E-3</v>
          </cell>
          <cell r="K677">
            <v>1.088435907535035E-3</v>
          </cell>
          <cell r="L677">
            <v>1.0675473907932281E-3</v>
          </cell>
          <cell r="M677">
            <v>1.044642470542043E-3</v>
          </cell>
          <cell r="N677">
            <v>1.0197742064508601E-3</v>
          </cell>
          <cell r="O677">
            <v>9.9299993765469266E-4</v>
          </cell>
          <cell r="P677">
            <v>9.64381081154323E-4</v>
          </cell>
          <cell r="Q677">
            <v>9.3398291669461852E-4</v>
          </cell>
          <cell r="R677">
            <v>9.0187435906664034E-4</v>
          </cell>
          <cell r="S677">
            <v>8.6812771883279462E-4</v>
          </cell>
          <cell r="T677">
            <v>8.328184525232046E-4</v>
          </cell>
          <cell r="U677">
            <v>7.9602490339547604E-4</v>
          </cell>
          <cell r="V677">
            <v>7.5782803388879422E-4</v>
          </cell>
          <cell r="W677">
            <v>7.1831115093676538E-4</v>
          </cell>
          <cell r="X677">
            <v>6.7755962533133228E-4</v>
          </cell>
          <cell r="Y677">
            <v>6.3566060635244538E-4</v>
          </cell>
          <cell r="Z677">
            <v>5.9270273289472133E-4</v>
          </cell>
          <cell r="AA677">
            <v>5.4877584233310609E-4</v>
          </cell>
          <cell r="AB677">
            <v>5.0397067837450692E-4</v>
          </cell>
          <cell r="AC677">
            <v>4.5837859914138744E-4</v>
          </cell>
          <cell r="AD677">
            <v>4.1209128672655722E-4</v>
          </cell>
          <cell r="AE677">
            <v>3.6520045944576457E-4</v>
          </cell>
          <cell r="AF677">
            <v>3.1779758799634306E-4</v>
          </cell>
          <cell r="AG677">
            <v>2.6997361670617849E-4</v>
          </cell>
          <cell r="AH677">
            <v>2.2181869102771694E-4</v>
          </cell>
          <cell r="AI677">
            <v>1.7342189239681974E-4</v>
          </cell>
          <cell r="AJ677">
            <v>1.2487098153617475E-4</v>
          </cell>
          <cell r="AK677">
            <v>7.6252151237854801E-5</v>
          </cell>
          <cell r="AL677">
            <v>2.7649789609707374E-5</v>
          </cell>
          <cell r="AM677">
            <v>-2.0853745284129843E-5</v>
          </cell>
          <cell r="AN677">
            <v>-6.9178338517007578E-5</v>
          </cell>
          <cell r="AO677">
            <v>-1.1724631831888496E-4</v>
          </cell>
          <cell r="AP677">
            <v>-1.6498264227816459E-4</v>
          </cell>
          <cell r="AQ677">
            <v>-2.1231506905325601E-4</v>
          </cell>
          <cell r="AR677">
            <v>-2.591743149935352E-4</v>
          </cell>
          <cell r="AS677">
            <v>-3.0549419514463338E-4</v>
          </cell>
          <cell r="AT677">
            <v>-3.5121174819054628E-4</v>
          </cell>
          <cell r="AU677">
            <v>-3.9626734496448553E-4</v>
          </cell>
          <cell r="AV677">
            <v>-4.406047802413329E-4</v>
          </cell>
          <cell r="AW677">
            <v>-4.8417134760659356E-4</v>
          </cell>
          <cell r="AX677">
            <v>-5.2691789727949984E-4</v>
          </cell>
          <cell r="AY677">
            <v>-5.6879887685094659E-4</v>
          </cell>
          <cell r="AZ677">
            <v>-6.0977235497990025E-4</v>
          </cell>
          <cell r="BA677">
            <v>-6.4980002817434184E-4</v>
          </cell>
          <cell r="BB677">
            <v>-6.8884721086433763E-4</v>
          </cell>
          <cell r="BC677">
            <v>-7.2688280905504939E-4</v>
          </cell>
          <cell r="BD677">
            <v>-7.6387927792603773E-4</v>
          </cell>
          <cell r="BE677">
            <v>-7.9981256381962955E-4</v>
          </cell>
          <cell r="BF677">
            <v>-8.3466203113517475E-4</v>
          </cell>
          <cell r="BG677">
            <v>-8.6841037471718601E-4</v>
          </cell>
          <cell r="BH677">
            <v>-9.0104351839342348E-4</v>
          </cell>
          <cell r="BI677">
            <v>-9.3255050038358231E-4</v>
          </cell>
          <cell r="BJ677">
            <v>-9.6292334636000412E-4</v>
          </cell>
          <cell r="BK677">
            <v>-9.9215693099859083E-4</v>
          </cell>
          <cell r="BL677">
            <v>-1.0202488289104295E-3</v>
          </cell>
          <cell r="BM677">
            <v>-1.0471991558924066E-3</v>
          </cell>
          <cell r="BN677">
            <v>-1.0730104014780612E-3</v>
          </cell>
          <cell r="BO677">
            <v>-1.0976872538077482E-3</v>
          </cell>
          <cell r="BP677">
            <v>-1.1212364178699698E-3</v>
          </cell>
          <cell r="BQ677">
            <v>-1.1436664281929626E-3</v>
          </cell>
          <cell r="BR677">
            <v>-1.1649874570875184E-3</v>
          </cell>
          <cell r="BS677">
            <v>-1.185211119558219E-3</v>
          </cell>
          <cell r="BT677">
            <v>-1.2043502760108547E-3</v>
          </cell>
          <cell r="BU677">
            <v>-1.2224188338886236E-3</v>
          </cell>
          <cell r="BV677">
            <v>-1.2394315493688861E-3</v>
          </cell>
          <cell r="BW677">
            <v>-1.2554038302456257E-3</v>
          </cell>
          <cell r="BX677">
            <v>-1.2703515411105167E-3</v>
          </cell>
          <cell r="BY677">
            <v>-1.2842908119276588E-3</v>
          </cell>
          <cell r="BZ677">
            <v>-1.2972378510736214E-3</v>
          </cell>
          <cell r="CA677">
            <v>-1.3092087638856885E-3</v>
          </cell>
          <cell r="CB677">
            <v>-1.320219377727196E-3</v>
          </cell>
          <cell r="CC677">
            <v>-1.3302850745397464E-3</v>
          </cell>
          <cell r="CD677">
            <v>-1.3394206318081564E-3</v>
          </cell>
          <cell r="CE677">
            <v>-1.3476400728154078E-3</v>
          </cell>
          <cell r="CF677">
            <v>-1.354956527011852E-3</v>
          </cell>
          <cell r="CG677">
            <v>-1.3613821012658429E-3</v>
          </cell>
          <cell r="CH677">
            <v>-1.3669277627019554E-3</v>
          </cell>
          <cell r="CI677">
            <v>-1.3716032337684877E-3</v>
          </cell>
          <cell r="CJ677">
            <v>-1.3754169001082089E-3</v>
          </cell>
          <cell r="CK677">
            <v>-1.3783757317357335E-3</v>
          </cell>
          <cell r="CL677">
            <v>-1.380485217951801E-3</v>
          </cell>
          <cell r="CM677">
            <v>-1.3817493163494699E-3</v>
          </cell>
          <cell r="CN677">
            <v>-1.3821704161902123E-3</v>
          </cell>
        </row>
        <row r="678">
          <cell r="A678">
            <v>115</v>
          </cell>
          <cell r="B678">
            <v>1.1895259868922429E-3</v>
          </cell>
          <cell r="C678">
            <v>1.1883753989972701E-3</v>
          </cell>
          <cell r="D678">
            <v>1.1849263604552076E-3</v>
          </cell>
          <cell r="E678">
            <v>1.1791870369273259E-3</v>
          </cell>
          <cell r="F678">
            <v>1.171171005334751E-3</v>
          </cell>
          <cell r="G678">
            <v>1.1608972052383423E-3</v>
          </cell>
          <cell r="H678">
            <v>1.1483898710725571E-3</v>
          </cell>
          <cell r="I678">
            <v>1.1336784455335679E-3</v>
          </cell>
          <cell r="J678">
            <v>1.1167974745052859E-3</v>
          </cell>
          <cell r="K678">
            <v>1.0977864839884577E-3</v>
          </cell>
          <cell r="L678">
            <v>1.0766898395773072E-3</v>
          </cell>
          <cell r="M678">
            <v>1.0535565891049365E-3</v>
          </cell>
          <cell r="N678">
            <v>1.0284402891524707E-3</v>
          </cell>
          <cell r="O678">
            <v>1.0013988161874205E-3</v>
          </cell>
          <cell r="P678">
            <v>9.7249416316358872E-4</v>
          </cell>
          <cell r="Q678">
            <v>9.417922224777232E-4</v>
          </cell>
          <cell r="R678">
            <v>9.0936255623681587E-4</v>
          </cell>
          <cell r="S678">
            <v>8.7527815484405387E-4</v>
          </cell>
          <cell r="T678">
            <v>8.3961518496078491E-4</v>
          </cell>
          <cell r="U678">
            <v>8.02452727946245E-4</v>
          </cell>
          <cell r="V678">
            <v>7.6387250991589853E-4</v>
          </cell>
          <cell r="W678">
            <v>7.2395862459301589E-4</v>
          </cell>
          <cell r="X678">
            <v>6.8279725015627207E-4</v>
          </cell>
          <cell r="Y678">
            <v>6.4047636130870633E-4</v>
          </cell>
          <cell r="Z678">
            <v>5.9708543781007337E-4</v>
          </cell>
          <cell r="AA678">
            <v>5.5271517072550769E-4</v>
          </cell>
          <cell r="AB678">
            <v>5.0745716764841013E-4</v>
          </cell>
          <cell r="AC678">
            <v>4.6140365815449373E-4</v>
          </cell>
          <cell r="AD678">
            <v>4.1464720073710806E-4</v>
          </cell>
          <cell r="AE678">
            <v>3.6728039246123023E-4</v>
          </cell>
          <cell r="AF678">
            <v>3.1939558255499772E-4</v>
          </cell>
          <cell r="AG678">
            <v>2.7108459113346791E-4</v>
          </cell>
          <cell r="AH678">
            <v>2.2243843421948989E-4</v>
          </cell>
          <cell r="AI678">
            <v>1.735470561913572E-4</v>
          </cell>
          <cell r="AJ678">
            <v>1.2449907074646926E-4</v>
          </cell>
          <cell r="AK678">
            <v>7.5381511424718983E-5</v>
          </cell>
          <cell r="AL678">
            <v>2.6279592684987226E-5</v>
          </cell>
          <cell r="AM678">
            <v>-2.2723517526736881E-5</v>
          </cell>
          <cell r="AN678">
            <v>-7.1546912838313099E-5</v>
          </cell>
          <cell r="AO678">
            <v>-1.2011215032535857E-4</v>
          </cell>
          <cell r="AP678">
            <v>-1.683434384488831E-4</v>
          </cell>
          <cell r="AQ678">
            <v>-2.1616781037767013E-4</v>
          </cell>
          <cell r="AR678">
            <v>-2.6351528208970769E-4</v>
          </cell>
          <cell r="AS678">
            <v>-3.1031899472289207E-4</v>
          </cell>
          <cell r="AT678">
            <v>-3.5651534072345901E-4</v>
          </cell>
          <cell r="AU678">
            <v>-4.0204407342071683E-4</v>
          </cell>
          <cell r="AV678">
            <v>-4.4684839973829933E-4</v>
          </cell>
          <cell r="AW678">
            <v>-4.9087505583490397E-4</v>
          </cell>
          <cell r="AX678">
            <v>-5.3407436555095577E-4</v>
          </cell>
          <cell r="AY678">
            <v>-5.7640028162138834E-4</v>
          </cell>
          <cell r="AZ678">
            <v>-6.1781040969841907E-4</v>
          </cell>
          <cell r="BA678">
            <v>-6.5826601531132438E-4</v>
          </cell>
          <cell r="BB678">
            <v>-6.977320139724719E-4</v>
          </cell>
          <cell r="BC678">
            <v>-7.3617694471977632E-4</v>
          </cell>
          <cell r="BD678">
            <v>-7.7357292746497454E-4</v>
          </cell>
          <cell r="BE678">
            <v>-8.0989560459419809E-4</v>
          </cell>
          <cell r="BF678">
            <v>-8.4512406734201905E-4</v>
          </cell>
          <cell r="BG678">
            <v>-8.792407675319373E-4</v>
          </cell>
          <cell r="BH678">
            <v>-9.1223141534493499E-4</v>
          </cell>
          <cell r="BI678">
            <v>-9.4408486384288588E-4</v>
          </cell>
          <cell r="BJ678">
            <v>-9.7479298103490125E-4</v>
          </cell>
          <cell r="BK678">
            <v>-1.004350510331944E-3</v>
          </cell>
          <cell r="BL678">
            <v>-1.0327549202878334E-3</v>
          </cell>
          <cell r="BM678">
            <v>-1.0600062445729498E-3</v>
          </cell>
          <cell r="BN678">
            <v>-1.0861069131702929E-3</v>
          </cell>
          <cell r="BO678">
            <v>-1.1110615758217052E-3</v>
          </cell>
          <cell r="BP678">
            <v>-1.1348769187851434E-3</v>
          </cell>
          <cell r="BQ678">
            <v>-1.1575614759913519E-3</v>
          </cell>
          <cell r="BR678">
            <v>-1.1791254357103747E-3</v>
          </cell>
          <cell r="BS678">
            <v>-1.1995804438546928E-3</v>
          </cell>
          <cell r="BT678">
            <v>-1.2189394050564485E-3</v>
          </cell>
          <cell r="BU678">
            <v>-1.2372162826611089E-3</v>
          </cell>
          <cell r="BV678">
            <v>-1.2544258987790744E-3</v>
          </cell>
          <cell r="BW678">
            <v>-1.2705837355300768E-3</v>
          </cell>
          <cell r="BX678">
            <v>-1.2857057386028497E-3</v>
          </cell>
          <cell r="BY678">
            <v>-1.2998081242345657E-3</v>
          </cell>
          <cell r="BZ678">
            <v>-1.3129071906909178E-3</v>
          </cell>
          <cell r="CA678">
            <v>-1.3250191352987227E-3</v>
          </cell>
          <cell r="CB678">
            <v>-1.3361598780486374E-3</v>
          </cell>
          <cell r="CC678">
            <v>-1.3463448927461348E-3</v>
          </cell>
          <cell r="CD678">
            <v>-1.3555890466445759E-3</v>
          </cell>
          <cell r="CE678">
            <v>-1.3639064494452183E-3</v>
          </cell>
          <cell r="CF678">
            <v>-1.3713103124955198E-3</v>
          </cell>
          <cell r="CG678">
            <v>-1.3778128189595304E-3</v>
          </cell>
          <cell r="CH678">
            <v>-1.383425005672621E-3</v>
          </cell>
          <cell r="CI678">
            <v>-1.3881566573277872E-3</v>
          </cell>
          <cell r="CJ678">
            <v>-1.3920162135724402E-3</v>
          </cell>
          <cell r="CK678">
            <v>-1.3950106895234107E-3</v>
          </cell>
          <cell r="CL678">
            <v>-1.3971456101341585E-3</v>
          </cell>
          <cell r="CM678">
            <v>-1.3984249587722585E-3</v>
          </cell>
          <cell r="CN678">
            <v>-1.3988511402875552E-3</v>
          </cell>
        </row>
        <row r="679">
          <cell r="A679">
            <v>116</v>
          </cell>
          <cell r="B679">
            <v>1.1997805212620037E-3</v>
          </cell>
          <cell r="C679">
            <v>1.1986186907041103E-3</v>
          </cell>
          <cell r="D679">
            <v>1.1951359492787458E-3</v>
          </cell>
          <cell r="E679">
            <v>1.1893405378773927E-3</v>
          </cell>
          <cell r="F679">
            <v>1.1812461585180205E-3</v>
          </cell>
          <cell r="G679">
            <v>1.1708719252960112E-3</v>
          </cell>
          <cell r="H679">
            <v>1.1582422960201117E-3</v>
          </cell>
          <cell r="I679">
            <v>1.1433869848362836E-3</v>
          </cell>
          <cell r="J679">
            <v>1.1263408562264324E-3</v>
          </cell>
          <cell r="K679">
            <v>1.1071438008512207E-3</v>
          </cell>
          <cell r="L679">
            <v>1.0858405937861615E-3</v>
          </cell>
          <cell r="M679">
            <v>1.0624807357775936E-3</v>
          </cell>
          <cell r="N679">
            <v>1.0371182782195607E-3</v>
          </cell>
          <cell r="O679">
            <v>1.0098116326237056E-3</v>
          </cell>
          <cell r="P679">
            <v>9.8062336542173532E-4</v>
          </cell>
          <cell r="Q679">
            <v>9.4961997900342636E-4</v>
          </cell>
          <cell r="R679">
            <v>9.1687167995235428E-4</v>
          </cell>
          <cell r="S679">
            <v>8.8245213549610255E-4</v>
          </cell>
          <cell r="T679">
            <v>8.4643821923749754E-4</v>
          </cell>
          <cell r="U679">
            <v>8.089097472781839E-4</v>
          </cell>
          <cell r="V679">
            <v>7.6994920588530113E-4</v>
          </cell>
          <cell r="W679">
            <v>7.296414718860907E-4</v>
          </cell>
          <cell r="X679">
            <v>6.8807352700366899E-4</v>
          </cell>
          <cell r="Y679">
            <v>6.4533416736995591E-4</v>
          </cell>
          <cell r="Z679">
            <v>6.0151370946858601E-4</v>
          </cell>
          <cell r="AA679">
            <v>5.5670369377161869E-4</v>
          </cell>
          <cell r="AB679">
            <v>5.10996587338898E-4</v>
          </cell>
          <cell r="AC679">
            <v>4.6448548664793511E-4</v>
          </cell>
          <cell r="AD679">
            <v>4.1726382191531155E-4</v>
          </cell>
          <cell r="AE679">
            <v>3.6942506415776791E-4</v>
          </cell>
          <cell r="AF679">
            <v>3.2106243622246738E-4</v>
          </cell>
          <cell r="AG679">
            <v>2.7226862899153251E-4</v>
          </cell>
          <cell r="AH679">
            <v>2.231355239358966E-4</v>
          </cell>
          <cell r="AI679">
            <v>1.7375392315799546E-4</v>
          </cell>
          <cell r="AJ679">
            <v>1.2421328802203607E-4</v>
          </cell>
          <cell r="AK679">
            <v>7.460148742468079E-5</v>
          </cell>
          <cell r="AL679">
            <v>2.5004556708214375E-5</v>
          </cell>
          <cell r="AM679">
            <v>-2.4493531837069289E-5</v>
          </cell>
          <cell r="AN679">
            <v>-7.3811085994256287E-5</v>
          </cell>
          <cell r="AO679">
            <v>-1.2286889734168605E-4</v>
          </cell>
          <cell r="AP679">
            <v>-1.7159043091949459E-4</v>
          </cell>
          <cell r="AQ679">
            <v>-2.1990200015586052E-4</v>
          </cell>
          <cell r="AR679">
            <v>-2.6773292644190297E-4</v>
          </cell>
          <cell r="AS679">
            <v>-3.1501568282075299E-4</v>
          </cell>
          <cell r="AT679">
            <v>-3.616860213352238E-4</v>
          </cell>
          <cell r="AU679">
            <v>-4.0768308365931813E-4</v>
          </cell>
          <cell r="AV679">
            <v>-4.5294949472115371E-4</v>
          </cell>
          <cell r="AW679">
            <v>-4.9743143910835222E-4</v>
          </cell>
          <cell r="AX679">
            <v>-5.4107872013112884E-4</v>
          </cell>
          <cell r="AY679">
            <v>-5.8384480150279385E-4</v>
          </cell>
          <cell r="AZ679">
            <v>-6.2568683168178494E-4</v>
          </cell>
          <cell r="BA679">
            <v>-6.6656565100319302E-4</v>
          </cell>
          <cell r="BB679">
            <v>-7.064457818107085E-4</v>
          </cell>
          <cell r="BC679">
            <v>-7.4529540188151785E-4</v>
          </cell>
          <cell r="BD679">
            <v>-7.8308630151659869E-4</v>
          </cell>
          <cell r="BE679">
            <v>-8.1979382474660432E-4</v>
          </cell>
          <cell r="BF679">
            <v>-8.5539679517887567E-4</v>
          </cell>
          <cell r="BG679">
            <v>-8.8987742708352942E-4</v>
          </cell>
          <cell r="BH679">
            <v>-9.2322122238582026E-4</v>
          </cell>
          <cell r="BI679">
            <v>-9.5541685429770468E-4</v>
          </cell>
          <cell r="BJ679">
            <v>-9.8645603838335349E-4</v>
          </cell>
          <cell r="BK679">
            <v>-1.0163333919111092E-3</v>
          </cell>
          <cell r="BL679">
            <v>-1.04504628239763E-3</v>
          </cell>
          <cell r="BM679">
            <v>-1.072594666298568E-3</v>
          </cell>
          <cell r="BN679">
            <v>-1.0989809188438494E-3</v>
          </cell>
          <cell r="BO679">
            <v>-1.1242096560541116E-3</v>
          </cell>
          <cell r="BP679">
            <v>-1.1482875500082176E-3</v>
          </cell>
          <cell r="BQ679">
            <v>-1.1712231384594697E-3</v>
          </cell>
          <cell r="BR679">
            <v>-1.1930266299204283E-3</v>
          </cell>
          <cell r="BS679">
            <v>-1.213709705352731E-3</v>
          </cell>
          <cell r="BT679">
            <v>-1.2332853176090805E-3</v>
          </cell>
          <cell r="BU679">
            <v>-1.2517674897795043E-3</v>
          </cell>
          <cell r="BV679">
            <v>-1.2691711135931348E-3</v>
          </cell>
          <cell r="BW679">
            <v>-1.2855117490200572E-3</v>
          </cell>
          <cell r="BX679">
            <v>-1.3008054262052856E-3</v>
          </cell>
          <cell r="BY679">
            <v>-1.3150684508488112E-3</v>
          </cell>
          <cell r="BZ679">
            <v>-1.3283172141218349E-3</v>
          </cell>
          <cell r="CA679">
            <v>-1.3405680081800542E-3</v>
          </cell>
          <cell r="CB679">
            <v>-1.3518368483002984E-3</v>
          </cell>
          <cell r="CC679">
            <v>-1.362139302627027E-3</v>
          </cell>
          <cell r="CD679">
            <v>-1.3714903304705107E-3</v>
          </cell>
          <cell r="CE679">
            <v>-1.3799041300491092E-3</v>
          </cell>
          <cell r="CF679">
            <v>-1.3873939965141171E-3</v>
          </cell>
          <cell r="CG679">
            <v>-1.3939721910375912E-3</v>
          </cell>
          <cell r="CH679">
            <v>-1.3996498216815045E-3</v>
          </cell>
          <cell r="CI679">
            <v>-1.4044367367010036E-3</v>
          </cell>
          <cell r="CJ679">
            <v>-1.4083414308656385E-3</v>
          </cell>
          <cell r="CK679">
            <v>-1.4113709653106341E-3</v>
          </cell>
          <cell r="CL679">
            <v>-1.4135309013559123E-3</v>
          </cell>
          <cell r="CM679">
            <v>-1.4148252486540045E-3</v>
          </cell>
          <cell r="CN679">
            <v>-1.4152564279496381E-3</v>
          </cell>
        </row>
        <row r="680">
          <cell r="A680">
            <v>117</v>
          </cell>
          <cell r="B680">
            <v>1.2100350556317645E-3</v>
          </cell>
          <cell r="C680">
            <v>1.2088620686250006E-3</v>
          </cell>
          <cell r="D680">
            <v>1.2053458828534462E-3</v>
          </cell>
          <cell r="E680">
            <v>1.1994948141238076E-3</v>
          </cell>
          <cell r="F680">
            <v>1.1913226890263454E-3</v>
          </cell>
          <cell r="G680">
            <v>1.1808487954574848E-3</v>
          </cell>
          <cell r="H680">
            <v>1.1680978136587505E-3</v>
          </cell>
          <cell r="I680">
            <v>1.1530997280774953E-3</v>
          </cell>
          <cell r="J680">
            <v>1.1358897204397356E-3</v>
          </cell>
          <cell r="K680">
            <v>1.1165080445083295E-3</v>
          </cell>
          <cell r="L680">
            <v>1.0949998830804188E-3</v>
          </cell>
          <cell r="M680">
            <v>1.0714151878561246E-3</v>
          </cell>
          <cell r="N680">
            <v>1.045808502885546E-3</v>
          </cell>
          <cell r="O680">
            <v>1.0182387723728153E-3</v>
          </cell>
          <cell r="P680">
            <v>9.8876913368398599E-4</v>
          </cell>
          <cell r="Q680">
            <v>9.574666964694892E-4</v>
          </cell>
          <cell r="R680">
            <v>9.24402308871623E-4</v>
          </cell>
          <cell r="S680">
            <v>8.8965031184257452E-4</v>
          </cell>
          <cell r="T680">
            <v>8.5328828264870024E-4</v>
          </cell>
          <cell r="U680">
            <v>8.153967686819431E-4</v>
          </cell>
          <cell r="V680">
            <v>7.7605901273905152E-4</v>
          </cell>
          <cell r="W680">
            <v>7.3536067096362874E-4</v>
          </cell>
          <cell r="X680">
            <v>6.9338952467469528E-4</v>
          </cell>
          <cell r="Y680">
            <v>6.5023518732839627E-4</v>
          </cell>
          <cell r="Z680">
            <v>6.0598880787647406E-4</v>
          </cell>
          <cell r="AA680">
            <v>5.6074277179620901E-4</v>
          </cell>
          <cell r="AB680">
            <v>5.1459040107161558E-4</v>
          </cell>
          <cell r="AC680">
            <v>4.676256544046952E-4</v>
          </cell>
          <cell r="AD680">
            <v>4.1994282892861729E-4</v>
          </cell>
          <cell r="AE680">
            <v>3.7163626468176138E-4</v>
          </cell>
          <cell r="AF680">
            <v>3.2280005308271844E-4</v>
          </cell>
          <cell r="AG680">
            <v>2.7352775062175429E-4</v>
          </cell>
          <cell r="AH680">
            <v>2.2391209895392605E-4</v>
          </cell>
          <cell r="AI680">
            <v>1.7404475254322602E-4</v>
          </cell>
          <cell r="AJ680">
            <v>1.2401601496599151E-4</v>
          </cell>
          <cell r="AK680">
            <v>7.3914584935530836E-5</v>
          </cell>
          <cell r="AL680">
            <v>2.3827313058712953E-5</v>
          </cell>
          <cell r="AM680">
            <v>-2.6161029720533769E-5</v>
          </cell>
          <cell r="AN680">
            <v>-7.5967971096109395E-5</v>
          </cell>
          <cell r="AO680">
            <v>-1.2551354296256844E-4</v>
          </cell>
          <cell r="AP680">
            <v>-1.7472047280348807E-4</v>
          </cell>
          <cell r="AQ680">
            <v>-2.2351436021443455E-4</v>
          </cell>
          <cell r="AR680">
            <v>-2.7182383794413018E-4</v>
          </cell>
          <cell r="AS680">
            <v>-3.1958071691464974E-4</v>
          </cell>
          <cell r="AT680">
            <v>-3.6672011476105207E-4</v>
          </cell>
          <cell r="AU680">
            <v>-4.1318056751235663E-4</v>
          </cell>
          <cell r="AV680">
            <v>-4.5890412411881906E-4</v>
          </cell>
          <cell r="AW680">
            <v>-5.0383642361463905E-4</v>
          </cell>
          <cell r="AX680">
            <v>-5.4792675479014446E-4</v>
          </cell>
          <cell r="AY680">
            <v>-5.911280983326902E-4</v>
          </cell>
          <cell r="AZ680">
            <v>-6.3339715148064319E-4</v>
          </cell>
          <cell r="BA680">
            <v>-6.7469433531938119E-4</v>
          </cell>
          <cell r="BB680">
            <v>-7.149837849319096E-4</v>
          </cell>
          <cell r="BC680">
            <v>-7.5423332269900173E-4</v>
          </cell>
          <cell r="BD680">
            <v>-7.9241441512436876E-4</v>
          </cell>
          <cell r="BE680">
            <v>-8.2950211363877317E-4</v>
          </cell>
          <cell r="BF680">
            <v>-8.6547497991299534E-4</v>
          </cell>
          <cell r="BG680">
            <v>-9.0031499628258826E-4</v>
          </cell>
          <cell r="BH680">
            <v>-9.3400746195720268E-4</v>
          </cell>
          <cell r="BI680">
            <v>-9.6654087575355507E-4</v>
          </cell>
          <cell r="BJ680">
            <v>-9.9790680615346149E-4</v>
          </cell>
          <cell r="BK680">
            <v>-1.0280997495466045E-3</v>
          </cell>
          <cell r="BL680">
            <v>-1.0571169775714033E-3</v>
          </cell>
          <cell r="BM680">
            <v>-1.0849583745163795E-3</v>
          </cell>
          <cell r="BN680">
            <v>-1.11162626578851E-3</v>
          </cell>
          <cell r="BO680">
            <v>-1.1371252384938717E-3</v>
          </cell>
          <cell r="BP680">
            <v>-1.1614619552095416E-3</v>
          </cell>
          <cell r="BQ680">
            <v>-1.1846449620536528E-3</v>
          </cell>
          <cell r="BR680">
            <v>-1.2066844921829857E-3</v>
          </cell>
          <cell r="BS680">
            <v>-1.2275922658641068E-3</v>
          </cell>
          <cell r="BT680">
            <v>-1.2473812882749348E-3</v>
          </cell>
          <cell r="BU680">
            <v>-1.2660656461985942E-3</v>
          </cell>
          <cell r="BV680">
            <v>-1.2836603047705598E-3</v>
          </cell>
          <cell r="BW680">
            <v>-1.3001809054333355E-3</v>
          </cell>
          <cell r="BX680">
            <v>-1.3156435662403261E-3</v>
          </cell>
          <cell r="BY680">
            <v>-1.3300646856322907E-3</v>
          </cell>
          <cell r="BZ680">
            <v>-1.3434607507857306E-3</v>
          </cell>
          <cell r="CA680">
            <v>-1.3558481516030847E-3</v>
          </cell>
          <cell r="CB680">
            <v>-1.3672430013797292E-3</v>
          </cell>
          <cell r="CC680">
            <v>-1.3776609651426673E-3</v>
          </cell>
          <cell r="CD680">
            <v>-1.3871170966107229E-3</v>
          </cell>
          <cell r="CE680">
            <v>-1.3956256846762202E-3</v>
          </cell>
          <cell r="CF680">
            <v>-1.4032001102537456E-3</v>
          </cell>
          <cell r="CG680">
            <v>-1.4098527142830223E-3</v>
          </cell>
          <cell r="CH680">
            <v>-1.4155946776103464E-3</v>
          </cell>
          <cell r="CI680">
            <v>-1.4204359134068992E-3</v>
          </cell>
          <cell r="CJ680">
            <v>-1.4243849727127668E-3</v>
          </cell>
          <cell r="CK680">
            <v>-1.42744896362308E-3</v>
          </cell>
          <cell r="CL680">
            <v>-1.4296334845577028E-3</v>
          </cell>
          <cell r="CM680">
            <v>-1.4309425719786751E-3</v>
          </cell>
          <cell r="CN680">
            <v>-1.4313786628405954E-3</v>
          </cell>
        </row>
        <row r="681">
          <cell r="A681">
            <v>118</v>
          </cell>
          <cell r="B681">
            <v>1.2202895900015253E-3</v>
          </cell>
          <cell r="C681">
            <v>1.2191055349747358E-3</v>
          </cell>
          <cell r="D681">
            <v>1.2155561700357882E-3</v>
          </cell>
          <cell r="E681">
            <v>1.2096498855835342E-3</v>
          </cell>
          <cell r="F681">
            <v>1.201400632242496E-3</v>
          </cell>
          <cell r="G681">
            <v>1.1908278709578208E-3</v>
          </cell>
          <cell r="H681">
            <v>1.1779565034381117E-3</v>
          </cell>
          <cell r="I681">
            <v>1.162816783254214E-3</v>
          </cell>
          <cell r="J681">
            <v>1.1454442079875905E-3</v>
          </cell>
          <cell r="K681">
            <v>1.125879392905557E-3</v>
          </cell>
          <cell r="L681">
            <v>1.1041679267220197E-3</v>
          </cell>
          <cell r="M681">
            <v>1.0803602100810897E-3</v>
          </cell>
          <cell r="N681">
            <v>1.0545112774766499E-3</v>
          </cell>
          <cell r="O681">
            <v>1.0266806033932671E-3</v>
          </cell>
          <cell r="P681">
            <v>9.9693189352243979E-4</v>
          </cell>
          <cell r="Q681">
            <v>9.6533286197268762E-4</v>
          </cell>
          <cell r="R681">
            <v>9.3195499545221147E-4</v>
          </cell>
          <cell r="S681">
            <v>8.9687330545837709E-4</v>
          </cell>
          <cell r="T681">
            <v>8.6016606955891385E-4</v>
          </cell>
          <cell r="U681">
            <v>8.2191456289526965E-4</v>
          </cell>
          <cell r="V681">
            <v>7.8220278107868672E-4</v>
          </cell>
          <cell r="W681">
            <v>7.4111715568421922E-4</v>
          </cell>
          <cell r="X681">
            <v>6.9874626357681823E-4</v>
          </cell>
          <cell r="Y681">
            <v>6.5518053132675245E-4</v>
          </cell>
          <cell r="Z681">
            <v>6.1051193598877129E-4</v>
          </cell>
          <cell r="AA681">
            <v>5.6483370353059472E-4</v>
          </cell>
          <cell r="AB681">
            <v>5.1824000620144615E-4</v>
          </cell>
          <cell r="AC681">
            <v>4.7082566013035177E-4</v>
          </cell>
          <cell r="AD681">
            <v>4.226858244369445E-4</v>
          </cell>
          <cell r="AE681">
            <v>3.7391570312446609E-4</v>
          </cell>
          <cell r="AF681">
            <v>3.2461025100566712E-4</v>
          </cell>
          <cell r="AG681">
            <v>2.7486388488750472E-4</v>
          </cell>
          <cell r="AH681">
            <v>2.2477020120997089E-4</v>
          </cell>
          <cell r="AI681">
            <v>1.7442170129826684E-4</v>
          </cell>
          <cell r="AJ681">
            <v>1.2390952534605489E-4</v>
          </cell>
          <cell r="AK681">
            <v>7.332319620084301E-5</v>
          </cell>
          <cell r="AL681">
            <v>2.2750373970920068E-5</v>
          </cell>
          <cell r="AM681">
            <v>-2.7723377583011717E-5</v>
          </cell>
          <cell r="AN681">
            <v>-7.8014811969112147E-5</v>
          </cell>
          <cell r="AO681">
            <v>-1.2804320736098919E-4</v>
          </cell>
          <cell r="AP681">
            <v>-1.7773055970062742E-4</v>
          </cell>
          <cell r="AQ681">
            <v>-2.2700176081074655E-4</v>
          </cell>
          <cell r="AR681">
            <v>-2.7578476089485439E-4</v>
          </cell>
          <cell r="AS681">
            <v>-3.2401071488113997E-4</v>
          </cell>
          <cell r="AT681">
            <v>-3.7161411214660167E-4</v>
          </cell>
          <cell r="AU681">
            <v>-4.1853288923999988E-4</v>
          </cell>
          <cell r="AV681">
            <v>-4.6470852530597259E-4</v>
          </cell>
          <cell r="AW681">
            <v>-5.1008611999754183E-4</v>
          </cell>
          <cell r="AX681">
            <v>-5.5461445374987257E-4</v>
          </cell>
          <cell r="AY681">
            <v>-5.9824603037405806E-4</v>
          </cell>
          <cell r="AZ681">
            <v>-6.4093710201556511E-4</v>
          </cell>
          <cell r="BA681">
            <v>-6.8264767660724049E-4</v>
          </cell>
          <cell r="BB681">
            <v>-7.2334150803117048E-4</v>
          </cell>
          <cell r="BC681">
            <v>-7.6298606928668165E-4</v>
          </cell>
          <cell r="BD681">
            <v>-8.0155250904305681E-4</v>
          </cell>
          <cell r="BE681">
            <v>-8.3901559203461364E-4</v>
          </cell>
          <cell r="BF681">
            <v>-8.7535362383243248E-4</v>
          </cell>
          <cell r="BG681">
            <v>-9.105483606006668E-4</v>
          </cell>
          <cell r="BH681">
            <v>-9.4458490451580996E-4</v>
          </cell>
          <cell r="BI681">
            <v>-9.7745158559414355E-4</v>
          </cell>
          <cell r="BJ681">
            <v>-1.0091398307354765E-3</v>
          </cell>
          <cell r="BK681">
            <v>-1.0396440208500204E-3</v>
          </cell>
          <cell r="BL681">
            <v>-1.0689613369894073E-3</v>
          </cell>
          <cell r="BM681">
            <v>-1.097091596452297E-3</v>
          </cell>
          <cell r="BN681">
            <v>-1.124037079879493E-3</v>
          </cell>
          <cell r="BO681">
            <v>-1.1498023503926367E-3</v>
          </cell>
          <cell r="BP681">
            <v>-1.1743940658644843E-3</v>
          </cell>
          <cell r="BQ681">
            <v>-1.1978207854369612E-3</v>
          </cell>
          <cell r="BR681">
            <v>-1.2200927714258493E-3</v>
          </cell>
          <cell r="BS681">
            <v>-1.2412217877677445E-3</v>
          </cell>
          <cell r="BT681">
            <v>-1.2612208961758835E-3</v>
          </cell>
          <cell r="BU681">
            <v>-1.2801042511764609E-3</v>
          </cell>
          <cell r="BV681">
            <v>-1.2978868951962052E-3</v>
          </cell>
          <cell r="BW681">
            <v>-1.3145845548651538E-3</v>
          </cell>
          <cell r="BX681">
            <v>-1.330213439685896E-3</v>
          </cell>
          <cell r="BY681">
            <v>-1.3447900442021153E-3</v>
          </cell>
          <cell r="BZ681">
            <v>-1.358330954775039E-3</v>
          </cell>
          <cell r="CA681">
            <v>-1.3708526620466665E-3</v>
          </cell>
          <cell r="CB681">
            <v>-1.3823713801334881E-3</v>
          </cell>
          <cell r="CC681">
            <v>-1.3929028735539515E-3</v>
          </cell>
          <cell r="CD681">
            <v>-1.4024622928474882E-3</v>
          </cell>
          <cell r="CE681">
            <v>-1.4110640197926596E-3</v>
          </cell>
          <cell r="CF681">
            <v>-1.4187215230771354E-3</v>
          </cell>
          <cell r="CG681">
            <v>-1.42544722521317E-3</v>
          </cell>
          <cell r="CH681">
            <v>-1.4312523814291201E-3</v>
          </cell>
          <cell r="CI681">
            <v>-1.4361469712008666E-3</v>
          </cell>
          <cell r="CJ681">
            <v>-1.4401396030169302E-3</v>
          </cell>
          <cell r="CK681">
            <v>-1.4432374328980468E-3</v>
          </cell>
          <cell r="CL681">
            <v>-1.4454460971163445E-3</v>
          </cell>
          <cell r="CM681">
            <v>-1.4467696594813997E-3</v>
          </cell>
          <cell r="CN681">
            <v>-1.4472105734807622E-3</v>
          </cell>
        </row>
        <row r="682">
          <cell r="A682">
            <v>119</v>
          </cell>
          <cell r="B682">
            <v>1.2305441243712861E-3</v>
          </cell>
          <cell r="C682">
            <v>1.2293490918603731E-3</v>
          </cell>
          <cell r="D682">
            <v>1.2257668192514348E-3</v>
          </cell>
          <cell r="E682">
            <v>1.2198057712046904E-3</v>
          </cell>
          <cell r="F682">
            <v>1.2114800218280756E-3</v>
          </cell>
          <cell r="G682">
            <v>1.2008092043452108E-3</v>
          </cell>
          <cell r="H682">
            <v>1.1878184409430689E-3</v>
          </cell>
          <cell r="I682">
            <v>1.1725382531100218E-3</v>
          </cell>
          <cell r="J682">
            <v>1.1550044528612254E-3</v>
          </cell>
          <cell r="K682">
            <v>1.1352580153326452E-3</v>
          </cell>
          <cell r="L682">
            <v>1.1133449333070814E-3</v>
          </cell>
          <cell r="M682">
            <v>1.0893160543149541E-3</v>
          </cell>
          <cell r="N682">
            <v>1.0632269010289453E-3</v>
          </cell>
          <cell r="O682">
            <v>1.0351374757445267E-3</v>
          </cell>
          <cell r="P682">
            <v>1.0051120498075778E-3</v>
          </cell>
          <cell r="Q682">
            <v>9.7321893891536015E-4</v>
          </cell>
          <cell r="R682">
            <v>9.3953026527784662E-4</v>
          </cell>
          <cell r="S682">
            <v>9.0412170768239773E-4</v>
          </cell>
          <cell r="T682">
            <v>8.6707224055584617E-4</v>
          </cell>
          <cell r="U682">
            <v>8.2846386316398255E-4</v>
          </cell>
          <cell r="V682">
            <v>7.8838132012890483E-4</v>
          </cell>
          <cell r="W682">
            <v>7.4691181447963874E-4</v>
          </cell>
          <cell r="X682">
            <v>7.0414471448059087E-4</v>
          </cell>
          <cell r="Y682">
            <v>6.601712555057345E-4</v>
          </cell>
          <cell r="Z682">
            <v>6.1508423824371513E-4</v>
          </cell>
          <cell r="AA682">
            <v>5.6897772453033397E-4</v>
          </cell>
          <cell r="AB682">
            <v>5.2194673211004969E-4</v>
          </cell>
          <cell r="AC682">
            <v>4.7408692962713485E-4</v>
          </cell>
          <cell r="AD682">
            <v>4.25494333140088E-4</v>
          </cell>
          <cell r="AE682">
            <v>3.7626500543974488E-4</v>
          </cell>
          <cell r="AF682">
            <v>3.2649475943238501E-4</v>
          </cell>
          <cell r="AG682">
            <v>2.7627886682412168E-4</v>
          </cell>
          <cell r="AH682">
            <v>2.257117733120426E-4</v>
          </cell>
          <cell r="AI682">
            <v>1.7488682145114939E-4</v>
          </cell>
          <cell r="AJ682">
            <v>1.2389598232431272E-4</v>
          </cell>
          <cell r="AK682">
            <v>7.2829597095394128E-5</v>
          </cell>
          <cell r="AL682">
            <v>2.1776129473615127E-5</v>
          </cell>
          <cell r="AM682">
            <v>-2.9178069939487969E-5</v>
          </cell>
          <cell r="AN682">
            <v>-7.9948986510446074E-5</v>
          </cell>
          <cell r="AO682">
            <v>-1.3045515079683983E-4</v>
          </cell>
          <cell r="AP682">
            <v>-1.8061783335735041E-4</v>
          </cell>
          <cell r="AQ682">
            <v>-2.3036122444600703E-4</v>
          </cell>
          <cell r="AR682">
            <v>-2.7961259796356743E-4</v>
          </cell>
          <cell r="AS682">
            <v>-3.2830245911750193E-4</v>
          </cell>
          <cell r="AT682">
            <v>-3.7636467532297529E-4</v>
          </cell>
          <cell r="AU682">
            <v>-4.2373658996010466E-4</v>
          </cell>
          <cell r="AV682">
            <v>-4.7035911868722514E-4</v>
          </cell>
          <cell r="AW682">
            <v>-5.1617682809549606E-4</v>
          </cell>
          <cell r="AX682">
            <v>-5.6113799657653491E-4</v>
          </cell>
          <cell r="AY682">
            <v>-6.0519465736140054E-4</v>
          </cell>
          <cell r="AZ682">
            <v>-6.4830262377582647E-4</v>
          </cell>
          <cell r="BA682">
            <v>-6.9042149684259298E-4</v>
          </cell>
          <cell r="BB682">
            <v>-7.3151465544702332E-4</v>
          </cell>
          <cell r="BC682">
            <v>-7.7154922936528638E-4</v>
          </cell>
          <cell r="BD682">
            <v>-8.1049605553715589E-4</v>
          </cell>
          <cell r="BE682">
            <v>-8.4832961804461612E-4</v>
          </cell>
          <cell r="BF682">
            <v>-8.8502797233498708E-4</v>
          </cell>
          <cell r="BG682">
            <v>-9.2057265430151014E-4</v>
          </cell>
          <cell r="BH682">
            <v>-9.5494857490536719E-4</v>
          </cell>
          <cell r="BI682">
            <v>-9.8814390109052178E-4</v>
          </cell>
          <cell r="BJ682">
            <v>-1.020149923806184E-3</v>
          </cell>
          <cell r="BK682">
            <v>-1.0509609140109337E-3</v>
          </cell>
          <cell r="BL682">
            <v>-1.0805739675871508E-3</v>
          </cell>
          <cell r="BM682">
            <v>-1.108988840144264E-3</v>
          </cell>
          <cell r="BN682">
            <v>-1.1362077727341722E-3</v>
          </cell>
          <cell r="BO682">
            <v>-1.1622353095416783E-3</v>
          </cell>
          <cell r="BP682">
            <v>-1.1870781086469966E-3</v>
          </cell>
          <cell r="BQ682">
            <v>-1.2107447469858184E-3</v>
          </cell>
          <cell r="BR682">
            <v>-1.2332455206552856E-3</v>
          </cell>
          <cell r="BS682">
            <v>-1.2545922417311344E-3</v>
          </cell>
          <cell r="BT682">
            <v>-1.274798032772338E-3</v>
          </cell>
          <cell r="BU682">
            <v>-1.2938771201946371E-3</v>
          </cell>
          <cell r="BV682">
            <v>-1.3118446276934924E-3</v>
          </cell>
          <cell r="BW682">
            <v>-1.3287163708901133E-3</v>
          </cell>
          <cell r="BX682">
            <v>-1.3445086543614356E-3</v>
          </cell>
          <cell r="BY682">
            <v>-1.359238072196337E-3</v>
          </cell>
          <cell r="BZ682">
            <v>-1.3729213131959547E-3</v>
          </cell>
          <cell r="CA682">
            <v>-1.3855749718059793E-3</v>
          </cell>
          <cell r="CB682">
            <v>-1.3972153658333615E-3</v>
          </cell>
          <cell r="CC682">
            <v>-1.4078583619590581E-3</v>
          </cell>
          <cell r="CD682">
            <v>-1.4175192100126374E-3</v>
          </cell>
          <cell r="CE682">
            <v>-1.4262123869238825E-3</v>
          </cell>
          <cell r="CF682">
            <v>-1.4339514512112283E-3</v>
          </cell>
          <cell r="CG682">
            <v>-1.4407489088073299E-3</v>
          </cell>
          <cell r="CH682">
            <v>-1.4466160909584131E-3</v>
          </cell>
          <cell r="CI682">
            <v>-1.4515630448668111E-3</v>
          </cell>
          <cell r="CJ682">
            <v>-1.4555984376754458E-3</v>
          </cell>
          <cell r="CK682">
            <v>-1.4587294743193665E-3</v>
          </cell>
          <cell r="CL682">
            <v>-1.4609618296932139E-3</v>
          </cell>
          <cell r="CM682">
            <v>-1.4622995955049496E-3</v>
          </cell>
          <cell r="CN682">
            <v>-1.4627452421058522E-3</v>
          </cell>
        </row>
        <row r="683">
          <cell r="A683">
            <v>120</v>
          </cell>
          <cell r="B683">
            <v>1.2407986587410469E-3</v>
          </cell>
          <cell r="C683">
            <v>1.2395927412786659E-3</v>
          </cell>
          <cell r="D683">
            <v>1.2359778384849673E-3</v>
          </cell>
          <cell r="E683">
            <v>1.2299624889434645E-3</v>
          </cell>
          <cell r="F683">
            <v>1.2215608896825091E-3</v>
          </cell>
          <cell r="G683">
            <v>1.2107928454169591E-3</v>
          </cell>
          <cell r="H683">
            <v>1.1976836978016426E-3</v>
          </cell>
          <cell r="I683">
            <v>1.1822642350098941E-3</v>
          </cell>
          <cell r="J683">
            <v>1.1645705820374538E-3</v>
          </cell>
          <cell r="K683">
            <v>1.1446440722170509E-3</v>
          </cell>
          <cell r="L683">
            <v>1.1225311005117551E-3</v>
          </cell>
          <cell r="M683">
            <v>1.0982829592352322E-3</v>
          </cell>
          <cell r="N683">
            <v>1.0719556569240248E-3</v>
          </cell>
          <cell r="O683">
            <v>1.0436097211605154E-3</v>
          </cell>
          <cell r="P683">
            <v>1.0133099862149903E-3</v>
          </cell>
          <cell r="Q683">
            <v>9.8112536644082344E-4</v>
          </cell>
          <cell r="R683">
            <v>9.4712861641804984E-4</v>
          </cell>
          <cell r="S683">
            <v>9.113960788970487E-4</v>
          </cell>
          <cell r="T683">
            <v>8.7400742164556752E-4</v>
          </cell>
          <cell r="U683">
            <v>8.3504536434862524E-4</v>
          </cell>
          <cell r="V683">
            <v>7.9459539675164894E-4</v>
          </cell>
          <cell r="W683">
            <v>7.5274548927243396E-4</v>
          </cell>
          <cell r="X683">
            <v>7.0958579733691718E-4</v>
          </cell>
          <cell r="Y683">
            <v>6.6520836071729255E-4</v>
          </cell>
          <cell r="Z683">
            <v>6.1970679916842472E-4</v>
          </cell>
          <cell r="AA683">
            <v>5.7317600566989305E-4</v>
          </cell>
          <cell r="AB683">
            <v>5.2571183858621598E-4</v>
          </cell>
          <cell r="AC683">
            <v>4.7741081405680628E-4</v>
          </cell>
          <cell r="AD683">
            <v>4.2836979992010618E-4</v>
          </cell>
          <cell r="AE683">
            <v>3.7868571246309354E-4</v>
          </cell>
          <cell r="AF683">
            <v>3.2845521726804157E-4</v>
          </cell>
          <cell r="AG683">
            <v>2.7777443540320172E-4</v>
          </cell>
          <cell r="AH683">
            <v>2.2673865617300282E-4</v>
          </cell>
          <cell r="AI683">
            <v>1.7544205760663861E-4</v>
          </cell>
          <cell r="AJ683">
            <v>1.2397743582173888E-4</v>
          </cell>
          <cell r="AK683">
            <v>7.2435944352361114E-5</v>
          </cell>
          <cell r="AL683">
            <v>2.0906844478037909E-5</v>
          </cell>
          <cell r="AM683">
            <v>-3.0522732466598378E-5</v>
          </cell>
          <cell r="AN683">
            <v>-8.1768009883862955E-5</v>
          </cell>
          <cell r="AO683">
            <v>-1.3274677695487131E-4</v>
          </cell>
          <cell r="AP683">
            <v>-1.8337958514911027E-4</v>
          </cell>
          <cell r="AQ683">
            <v>-2.3358992949290639E-4</v>
          </cell>
          <cell r="AR683">
            <v>-2.8330441396440806E-4</v>
          </cell>
          <cell r="AS683">
            <v>-3.3245290046188768E-4</v>
          </cell>
          <cell r="AT683">
            <v>-3.8096864087376527E-4</v>
          </cell>
          <cell r="AU683">
            <v>-4.2878839186233218E-4</v>
          </cell>
          <cell r="AV683">
            <v>-4.758525120583068E-4</v>
          </cell>
          <cell r="AW683">
            <v>-5.2210504144967196E-4</v>
          </cell>
          <cell r="AX683">
            <v>-5.6749376283531507E-4</v>
          </cell>
          <cell r="AY683">
            <v>-6.1197024530134953E-4</v>
          </cell>
          <cell r="AZ683">
            <v>-6.5548986976529645E-4</v>
          </cell>
          <cell r="BA683">
            <v>-6.9801183672001013E-4</v>
          </cell>
          <cell r="BB683">
            <v>-7.3949915639503865E-4</v>
          </cell>
          <cell r="BC683">
            <v>-7.7991862163750243E-4</v>
          </cell>
          <cell r="BD683">
            <v>-8.1924076389722818E-4</v>
          </cell>
          <cell r="BE683">
            <v>-8.5743979278127996E-4</v>
          </cell>
          <cell r="BF683">
            <v>-8.9449351972095551E-4</v>
          </cell>
          <cell r="BG683">
            <v>-9.3038326636920568E-4</v>
          </cell>
          <cell r="BH683">
            <v>-9.6509375841805848E-4</v>
          </cell>
          <cell r="BI683">
            <v>-9.9861300559360845E-4</v>
          </cell>
          <cell r="BJ683">
            <v>-1.0309321686500755E-3</v>
          </cell>
          <cell r="BK683">
            <v>-1.0620454142441622E-3</v>
          </cell>
          <cell r="BL683">
            <v>-1.0919497586260145E-3</v>
          </cell>
          <cell r="BM683">
            <v>-1.1206449011333648E-3</v>
          </cell>
          <cell r="BN683">
            <v>-1.1481330485206595E-3</v>
          </cell>
          <cell r="BO683">
            <v>-1.1744187311947853E-3</v>
          </cell>
          <cell r="BP683">
            <v>-1.1995086124635202E-3</v>
          </cell>
          <cell r="BQ683">
            <v>-1.2234112919314972E-3</v>
          </cell>
          <cell r="BR683">
            <v>-1.2461371042015211E-3</v>
          </cell>
          <cell r="BS683">
            <v>-1.2676979140561454E-3</v>
          </cell>
          <cell r="BT683">
            <v>-1.288106909305564E-3</v>
          </cell>
          <cell r="BU683">
            <v>-1.3073783924929885E-3</v>
          </cell>
          <cell r="BV683">
            <v>-1.3255275726478141E-3</v>
          </cell>
          <cell r="BW683">
            <v>-1.3425703582699486E-3</v>
          </cell>
          <cell r="BX683">
            <v>-1.3585231527157887E-3</v>
          </cell>
          <cell r="BY683">
            <v>-1.3734026531375951E-3</v>
          </cell>
          <cell r="BZ683">
            <v>-1.3872256541033901E-3</v>
          </cell>
          <cell r="CA683">
            <v>-1.4000088569942669E-3</v>
          </cell>
          <cell r="CB683">
            <v>-1.4117686862402646E-3</v>
          </cell>
          <cell r="CC683">
            <v>-1.4225211134148237E-3</v>
          </cell>
          <cell r="CD683">
            <v>-1.432281490161644E-3</v>
          </cell>
          <cell r="CE683">
            <v>-1.4410643908766686E-3</v>
          </cell>
          <cell r="CF683">
            <v>-1.4488834660121601E-3</v>
          </cell>
          <cell r="CG683">
            <v>-1.4557513068097999E-3</v>
          </cell>
          <cell r="CH683">
            <v>-1.4616793222055678E-3</v>
          </cell>
          <cell r="CI683">
            <v>-1.4666776285813595E-3</v>
          </cell>
          <cell r="CJ683">
            <v>-1.4707549529670606E-3</v>
          </cell>
          <cell r="CK683">
            <v>-1.4739185502225494E-3</v>
          </cell>
          <cell r="CL683">
            <v>-1.4761741346522145E-3</v>
          </cell>
          <cell r="CM683">
            <v>-1.4775258264254007E-3</v>
          </cell>
          <cell r="CN683">
            <v>-1.4779761130951877E-3</v>
          </cell>
        </row>
        <row r="684">
          <cell r="A684">
            <v>121</v>
          </cell>
          <cell r="B684">
            <v>1.2510531931108077E-3</v>
          </cell>
          <cell r="C684">
            <v>1.2498364851136312E-3</v>
          </cell>
          <cell r="D684">
            <v>1.2461892352701573E-3</v>
          </cell>
          <cell r="E684">
            <v>1.2401200557422372E-3</v>
          </cell>
          <cell r="F684">
            <v>1.2316432659041784E-3</v>
          </cell>
          <cell r="G684">
            <v>1.2207788411588121E-3</v>
          </cell>
          <cell r="H684">
            <v>1.2075523415977316E-3</v>
          </cell>
          <cell r="I684">
            <v>1.1919948208215759E-3</v>
          </cell>
          <cell r="J684">
            <v>1.174142715323973E-3</v>
          </cell>
          <cell r="K684">
            <v>1.15403771492849E-3</v>
          </cell>
          <cell r="L684">
            <v>1.1317266148513879E-3</v>
          </cell>
          <cell r="M684">
            <v>1.1072611500436958E-3</v>
          </cell>
          <cell r="N684">
            <v>1.0806978125437446E-3</v>
          </cell>
          <cell r="O684">
            <v>1.0520976526454436E-3</v>
          </cell>
          <cell r="P684">
            <v>1.0215260647579274E-3</v>
          </cell>
          <cell r="Q684">
            <v>9.8905255889834365E-4</v>
          </cell>
          <cell r="R684">
            <v>9.5475051882131607E-4</v>
          </cell>
          <cell r="S684">
            <v>9.1869694784552742E-4</v>
          </cell>
          <cell r="T684">
            <v>8.8097220348981901E-4</v>
          </cell>
          <cell r="U684">
            <v>8.4165972207788536E-4</v>
          </cell>
          <cell r="V684">
            <v>8.0084573451180436E-4</v>
          </cell>
          <cell r="W684">
            <v>7.5861897445016853E-4</v>
          </cell>
          <cell r="X684">
            <v>7.1507038015623423E-4</v>
          </cell>
          <cell r="Y684">
            <v>6.7029279130523299E-4</v>
          </cell>
          <cell r="Z684">
            <v>6.2438064205757216E-4</v>
          </cell>
          <cell r="AA684">
            <v>5.7742965171611572E-4</v>
          </cell>
          <cell r="AB684">
            <v>5.2953651429100599E-4</v>
          </cell>
          <cell r="AC684">
            <v>4.8079858829447726E-4</v>
          </cell>
          <cell r="AD684">
            <v>4.3131358808095493E-4</v>
          </cell>
          <cell r="AE684">
            <v>3.8117927803437009E-4</v>
          </cell>
          <cell r="AF684">
            <v>3.3049317088515044E-4</v>
          </cell>
          <cell r="AG684">
            <v>2.79352231413931E-4</v>
          </cell>
          <cell r="AH684">
            <v>2.2785258676769459E-4</v>
          </cell>
          <cell r="AI684">
            <v>1.760892445770316E-4</v>
          </cell>
          <cell r="AJ684">
            <v>1.2415582002068182E-4</v>
          </cell>
          <cell r="AK684">
            <v>7.2144272935673878E-5</v>
          </cell>
          <cell r="AL684">
            <v>2.0144656018443109E-5</v>
          </cell>
          <cell r="AM684">
            <v>-3.1755124895377078E-5</v>
          </cell>
          <cell r="AN684">
            <v>-8.3469537547074991E-5</v>
          </cell>
          <cell r="AO684">
            <v>-1.3491563610790408E-4</v>
          </cell>
          <cell r="AP684">
            <v>-1.860132593804176E-4</v>
          </cell>
          <cell r="AQ684">
            <v>-2.3668521363333313E-4</v>
          </cell>
          <cell r="AR684">
            <v>-2.8685743943223388E-4</v>
          </cell>
          <cell r="AS684">
            <v>-3.3645916190825704E-4</v>
          </cell>
          <cell r="AT684">
            <v>-3.8542302398918908E-4</v>
          </cell>
          <cell r="AU684">
            <v>-4.33685202201655E-4</v>
          </cell>
          <cell r="AV684">
            <v>-4.8118550473894527E-4</v>
          </cell>
          <cell r="AW684">
            <v>-5.2786745157605488E-4</v>
          </cell>
          <cell r="AX684">
            <v>-5.7367833650130067E-4</v>
          </cell>
          <cell r="AY684">
            <v>-6.1856927102196173E-4</v>
          </cell>
          <cell r="AZ684">
            <v>-6.6249521018940953E-4</v>
          </cell>
          <cell r="BA684">
            <v>-7.0541496047661655E-4</v>
          </cell>
          <cell r="BB684">
            <v>-7.4729116992744947E-4</v>
          </cell>
          <cell r="BC684">
            <v>-7.8809030088224075E-4</v>
          </cell>
          <cell r="BD684">
            <v>-8.277825856674735E-4</v>
          </cell>
          <cell r="BE684">
            <v>-8.6634196571848019E-4</v>
          </cell>
          <cell r="BF684">
            <v>-9.0374601468263128E-4</v>
          </cell>
          <cell r="BG684">
            <v>-9.3997584612599556E-4</v>
          </cell>
          <cell r="BH684">
            <v>-9.7501600653867183E-4</v>
          </cell>
          <cell r="BI684">
            <v>-1.0088543544025349E-3</v>
          </cell>
          <cell r="BJ684">
            <v>-1.04148192614961E-3</v>
          </cell>
          <cell r="BK684">
            <v>-1.0728927898995093E-3</v>
          </cell>
          <cell r="BL684">
            <v>-1.1030838879198994E-3</v>
          </cell>
          <cell r="BM684">
            <v>-1.1320548688046558E-3</v>
          </cell>
          <cell r="BN684">
            <v>-1.1598079104099611E-3</v>
          </cell>
          <cell r="BO684">
            <v>-1.1863475346287464E-3</v>
          </cell>
          <cell r="BP684">
            <v>-1.2116804151186722E-3</v>
          </cell>
          <cell r="BQ684">
            <v>-1.235815179127749E-3</v>
          </cell>
          <cell r="BR684">
            <v>-1.2587622045849378E-3</v>
          </cell>
          <cell r="BS684">
            <v>-1.2805334136402862E-3</v>
          </cell>
          <cell r="BT684">
            <v>-1.3011420638503919E-3</v>
          </cell>
          <cell r="BU684">
            <v>-1.320602538210148E-3</v>
          </cell>
          <cell r="BV684">
            <v>-1.3389301352308566E-3</v>
          </cell>
          <cell r="BW684">
            <v>-1.3561408602578021E-3</v>
          </cell>
          <cell r="BX684">
            <v>-1.3722512192073954E-3</v>
          </cell>
          <cell r="BY684">
            <v>-1.3872780158851008E-3</v>
          </cell>
          <cell r="BZ684">
            <v>-1.4012381540205409E-3</v>
          </cell>
          <cell r="CA684">
            <v>-1.4141484451256844E-3</v>
          </cell>
          <cell r="CB684">
            <v>-1.4260254232459984E-3</v>
          </cell>
          <cell r="CC684">
            <v>-1.4368851676329654E-3</v>
          </cell>
          <cell r="CD684">
            <v>-1.4467431343198002E-3</v>
          </cell>
          <cell r="CE684">
            <v>-1.4556139975306786E-3</v>
          </cell>
          <cell r="CF684">
            <v>-1.4635115017975734E-3</v>
          </cell>
          <cell r="CG684">
            <v>-1.47044832559827E-3</v>
          </cell>
          <cell r="CH684">
            <v>-1.4764359572644286E-3</v>
          </cell>
          <cell r="CI684">
            <v>-1.4814845838402031E-3</v>
          </cell>
          <cell r="CJ684">
            <v>-1.4856029935001018E-3</v>
          </cell>
          <cell r="CK684">
            <v>-1.4887984920599216E-3</v>
          </cell>
          <cell r="CL684">
            <v>-1.4910768340370632E-3</v>
          </cell>
          <cell r="CM684">
            <v>-1.4924421686367147E-3</v>
          </cell>
          <cell r="CN684">
            <v>-1.4928970009587138E-3</v>
          </cell>
        </row>
        <row r="685">
          <cell r="A685">
            <v>122</v>
          </cell>
          <cell r="B685">
            <v>1.2613077274805685E-3</v>
          </cell>
          <cell r="C685">
            <v>1.2600803251342535E-3</v>
          </cell>
          <cell r="D685">
            <v>1.2564010166807875E-3</v>
          </cell>
          <cell r="E685">
            <v>1.2502784875089404E-3</v>
          </cell>
          <cell r="F685">
            <v>1.2417271787537522E-3</v>
          </cell>
          <cell r="G685">
            <v>1.2307672356877133E-3</v>
          </cell>
          <cell r="H685">
            <v>1.2174244357887737E-3</v>
          </cell>
          <cell r="I685">
            <v>1.2017300968036547E-3</v>
          </cell>
          <cell r="J685">
            <v>1.1837209652133967E-3</v>
          </cell>
          <cell r="K685">
            <v>1.1634390855945168E-3</v>
          </cell>
          <cell r="L685">
            <v>1.1409316514532828E-3</v>
          </cell>
          <cell r="M685">
            <v>1.116250838192E-3</v>
          </cell>
          <cell r="N685">
            <v>1.0894536189444601E-3</v>
          </cell>
          <cell r="O685">
            <v>1.0606015640924626E-3</v>
          </cell>
          <cell r="P685">
            <v>1.0297606253462414E-3</v>
          </cell>
          <cell r="Q685">
            <v>9.9700090533831609E-4</v>
          </cell>
          <cell r="R685">
            <v>9.6239641374255413E-4</v>
          </cell>
          <cell r="S685">
            <v>9.2602481098762418E-4</v>
          </cell>
          <cell r="T685">
            <v>8.8796714068638174E-4</v>
          </cell>
          <cell r="U685">
            <v>8.4830755194981221E-4</v>
          </cell>
          <cell r="V685">
            <v>8.0713301279564586E-4</v>
          </cell>
          <cell r="W685">
            <v>7.6453301589758454E-4</v>
          </cell>
          <cell r="X685">
            <v>7.2059927795097456E-4</v>
          </cell>
          <cell r="Y685">
            <v>6.7542543395468111E-4</v>
          </cell>
          <cell r="Z685">
            <v>6.2910672772665502E-4</v>
          </cell>
          <cell r="AA685">
            <v>5.8173969998223543E-4</v>
          </cell>
          <cell r="AB685">
            <v>5.3342187530955169E-4</v>
          </cell>
          <cell r="AC685">
            <v>4.8425144937536943E-4</v>
          </cell>
          <cell r="AD685">
            <v>4.3432697768751164E-4</v>
          </cell>
          <cell r="AE685">
            <v>3.8374706722651492E-4</v>
          </cell>
          <cell r="AF685">
            <v>3.3261007223955305E-4</v>
          </cell>
          <cell r="AG685">
            <v>2.8101379546403632E-4</v>
          </cell>
          <cell r="AH685">
            <v>2.2905519601670605E-4</v>
          </cell>
          <cell r="AI685">
            <v>1.7683010514672143E-4</v>
          </cell>
          <cell r="AJ685">
            <v>1.2443295100836118E-4</v>
          </cell>
          <cell r="AK685">
            <v>7.1956493560725168E-5</v>
          </cell>
          <cell r="AL685">
            <v>1.9491570648453289E-5</v>
          </cell>
          <cell r="AM685">
            <v>-3.2873143740679131E-5</v>
          </cell>
          <cell r="AN685">
            <v>-8.5051368108218436E-5</v>
          </cell>
          <cell r="AO685">
            <v>-1.369594281014434E-4</v>
          </cell>
          <cell r="AP685">
            <v>-1.8851645639856148E-4</v>
          </cell>
          <cell r="AQ685">
            <v>-2.3964457710199839E-4</v>
          </cell>
          <cell r="AR685">
            <v>-2.9026907399678787E-4</v>
          </cell>
          <cell r="AS685">
            <v>-3.403185421115664E-4</v>
          </cell>
          <cell r="AT685">
            <v>-3.8972502210262019E-4</v>
          </cell>
          <cell r="AU685">
            <v>-4.3842411706639047E-4</v>
          </cell>
          <cell r="AV685">
            <v>-4.8635509147240165E-4</v>
          </cell>
          <cell r="AW685">
            <v>-5.3346095199632306E-4</v>
          </cell>
          <cell r="AX685">
            <v>-5.7968851012138336E-4</v>
          </cell>
          <cell r="AY685">
            <v>-6.2498842646516075E-4</v>
          </cell>
          <cell r="AZ685">
            <v>-6.6931523687751128E-4</v>
          </cell>
          <cell r="BA685">
            <v>-7.1262736044354162E-4</v>
          </cell>
          <cell r="BB685">
            <v>-7.5488708961275405E-4</v>
          </cell>
          <cell r="BC685">
            <v>-7.9606056276128095E-4</v>
          </cell>
          <cell r="BD685">
            <v>-8.3611771957814906E-4</v>
          </cell>
          <cell r="BE685">
            <v>-8.7503223974824413E-4</v>
          </cell>
          <cell r="BF685">
            <v>-9.1278146548386878E-4</v>
          </cell>
          <cell r="BG685">
            <v>-9.4934630853290756E-4</v>
          </cell>
          <cell r="BH685">
            <v>-9.8471114236443023E-4</v>
          </cell>
          <cell r="BI685">
            <v>-1.0188636803016627E-3</v>
          </cell>
          <cell r="BJ685">
            <v>-1.0517948404372634E-3</v>
          </cell>
          <cell r="BK685">
            <v>-1.0834985982265499E-3</v>
          </cell>
          <cell r="BL685">
            <v>-1.1139718277103174E-3</v>
          </cell>
          <cell r="BM685">
            <v>-1.1432141323699933E-3</v>
          </cell>
          <cell r="BN685">
            <v>-1.1712276666638436E-3</v>
          </cell>
          <cell r="BO685">
            <v>-1.1980169493334297E-3</v>
          </cell>
          <cell r="BP685">
            <v>-1.223588669604585E-3</v>
          </cell>
          <cell r="BQ685">
            <v>-1.2479514874363337E-3</v>
          </cell>
          <cell r="BR685">
            <v>-1.2711158289946032E-3</v>
          </cell>
          <cell r="BS685">
            <v>-1.2930936785449339E-3</v>
          </cell>
          <cell r="BT685">
            <v>-1.313898367969731E-3</v>
          </cell>
          <cell r="BU685">
            <v>-1.3335443651207996E-3</v>
          </cell>
          <cell r="BV685">
            <v>-1.3520470622170354E-3</v>
          </cell>
          <cell r="BW685">
            <v>-1.3694225654900989E-3</v>
          </cell>
          <cell r="BX685">
            <v>-1.3856874872677993E-3</v>
          </cell>
          <cell r="BY685">
            <v>-1.4008587416658837E-3</v>
          </cell>
          <cell r="BZ685">
            <v>-1.4149533450338939E-3</v>
          </cell>
          <cell r="CA685">
            <v>-1.427988222270018E-3</v>
          </cell>
          <cell r="CB685">
            <v>-1.4399800200835533E-3</v>
          </cell>
          <cell r="CC685">
            <v>-1.4509449282417732E-3</v>
          </cell>
          <cell r="CD685">
            <v>-1.4608985097910438E-3</v>
          </cell>
          <cell r="CE685">
            <v>-1.4698555411901016E-3</v>
          </cell>
          <cell r="CF685">
            <v>-1.4778298632367164E-3</v>
          </cell>
          <cell r="CG685">
            <v>-1.4848342436079621E-3</v>
          </cell>
          <cell r="CH685">
            <v>-1.4908802517690678E-3</v>
          </cell>
          <cell r="CI685">
            <v>-1.4959781469369201E-3</v>
          </cell>
          <cell r="CJ685">
            <v>-1.500136779711873E-3</v>
          </cell>
          <cell r="CK685">
            <v>-1.5033635079160497E-3</v>
          </cell>
          <cell r="CL685">
            <v>-1.5056641270981776E-3</v>
          </cell>
          <cell r="CM685">
            <v>-1.5070428160845108E-3</v>
          </cell>
          <cell r="CN685">
            <v>-1.5075020978730651E-3</v>
          </cell>
        </row>
        <row r="686">
          <cell r="A686">
            <v>123</v>
          </cell>
          <cell r="B686">
            <v>1.2715622618503293E-3</v>
          </cell>
          <cell r="C686">
            <v>1.2703242629923297E-3</v>
          </cell>
          <cell r="D686">
            <v>1.2666131893220342E-3</v>
          </cell>
          <cell r="E686">
            <v>1.2604377990976762E-3</v>
          </cell>
          <cell r="F686">
            <v>1.2518126546197553E-3</v>
          </cell>
          <cell r="G686">
            <v>1.2407580701980538E-3</v>
          </cell>
          <cell r="H686">
            <v>1.2273000396284316E-3</v>
          </cell>
          <cell r="I686">
            <v>1.2114701435004677E-3</v>
          </cell>
          <cell r="J686">
            <v>1.1933054367462004E-3</v>
          </cell>
          <cell r="K686">
            <v>1.1728483169273628E-3</v>
          </cell>
          <cell r="L686">
            <v>1.1501463738433331E-3</v>
          </cell>
          <cell r="M686">
            <v>1.1252522211240631E-3</v>
          </cell>
          <cell r="N686">
            <v>1.0982233105511531E-3</v>
          </cell>
          <cell r="O686">
            <v>1.0691217299256012E-3</v>
          </cell>
          <cell r="P686">
            <v>1.0380139853722599E-3</v>
          </cell>
          <cell r="Q686">
            <v>1.0049707690382667E-3</v>
          </cell>
          <cell r="R686">
            <v>9.7006671320548545E-4</v>
          </cell>
          <cell r="S686">
            <v>9.3338013189486247E-4</v>
          </cell>
          <cell r="T686">
            <v>8.9499275109338524E-4</v>
          </cell>
          <cell r="U686">
            <v>8.549894287818051E-4</v>
          </cell>
          <cell r="V686">
            <v>8.1345786598311038E-4</v>
          </cell>
          <cell r="W686">
            <v>7.704883100878567E-4</v>
          </cell>
          <cell r="X686">
            <v>7.2617325174259952E-4</v>
          </cell>
          <cell r="Y686">
            <v>6.8060711661179169E-4</v>
          </cell>
          <cell r="Z686">
            <v>6.338859533413909E-4</v>
          </cell>
          <cell r="AA686">
            <v>5.8610711906406871E-4</v>
          </cell>
          <cell r="AB686">
            <v>5.37368963791278E-4</v>
          </cell>
          <cell r="AC686">
            <v>4.8777051503641185E-4</v>
          </cell>
          <cell r="AD686">
            <v>4.3741116400601343E-4</v>
          </cell>
          <cell r="AE686">
            <v>3.8639035468241963E-4</v>
          </cell>
          <cell r="AF686">
            <v>3.3480727710143371E-4</v>
          </cell>
          <cell r="AG686">
            <v>2.8276056610279193E-4</v>
          </cell>
          <cell r="AH686">
            <v>2.3034800679934498E-4</v>
          </cell>
          <cell r="AI686">
            <v>1.7766624797324975E-4</v>
          </cell>
          <cell r="AJ686">
            <v>1.2481052456424528E-4</v>
          </cell>
          <cell r="AK686">
            <v>7.187439036645823E-5</v>
          </cell>
          <cell r="AL686">
            <v>1.8949461996382368E-5</v>
          </cell>
          <cell r="AM686">
            <v>-3.3874824863953178E-5</v>
          </cell>
          <cell r="AN686">
            <v>-8.6511446007910494E-5</v>
          </cell>
          <cell r="AO686">
            <v>-1.3887600515606326E-4</v>
          </cell>
          <cell r="AP686">
            <v>-1.9088693551721684E-4</v>
          </cell>
          <cell r="AQ686">
            <v>-2.4246568573201485E-4</v>
          </cell>
          <cell r="AR686">
            <v>-2.9353688955084905E-4</v>
          </cell>
          <cell r="AS686">
            <v>-3.4402851867894145E-4</v>
          </cell>
          <cell r="AT686">
            <v>-3.9387201830508398E-4</v>
          </cell>
          <cell r="AU686">
            <v>-4.430024249161697E-4</v>
          </cell>
          <cell r="AV686">
            <v>-4.91358466086913E-4</v>
          </cell>
          <cell r="AW686">
            <v>-5.388826420226131E-4</v>
          </cell>
          <cell r="AX686">
            <v>-5.8552128872204647E-4</v>
          </cell>
          <cell r="AY686">
            <v>-6.312246227170961E-4</v>
          </cell>
          <cell r="AZ686">
            <v>-6.7594676743518915E-4</v>
          </cell>
          <cell r="BA686">
            <v>-7.1964576131947381E-4</v>
          </cell>
          <cell r="BB686">
            <v>-7.6228354792959763E-4</v>
          </cell>
          <cell r="BC686">
            <v>-8.0382594833243676E-4</v>
          </cell>
          <cell r="BD686">
            <v>-8.4424261617683106E-4</v>
          </cell>
          <cell r="BE686">
            <v>-8.8350697592877751E-4</v>
          </cell>
          <cell r="BF686">
            <v>-9.2159614482339861E-4</v>
          </cell>
          <cell r="BG686">
            <v>-9.5849083916674563E-4</v>
          </cell>
          <cell r="BH686">
            <v>-9.9417526569390365E-4</v>
          </cell>
          <cell r="BI686">
            <v>-1.0286369987595285E-3</v>
          </cell>
          <cell r="BJ686">
            <v>-1.0618668442024825E-3</v>
          </cell>
          <cell r="BK686">
            <v>-1.093858690787438E-3</v>
          </cell>
          <cell r="BL686">
            <v>-1.1246093501827681E-3</v>
          </cell>
          <cell r="BM686">
            <v>-1.1541183864855686E-3</v>
          </cell>
          <cell r="BN686">
            <v>-1.1823879363509944E-3</v>
          </cell>
          <cell r="BO686">
            <v>-1.2094225208239143E-3</v>
          </cell>
          <cell r="BP686">
            <v>-1.2352288500062382E-3</v>
          </cell>
          <cell r="BQ686">
            <v>-1.2598156217226684E-3</v>
          </cell>
          <cell r="BR686">
            <v>-1.2831933153712406E-3</v>
          </cell>
          <cell r="BS686">
            <v>-1.3053739821625254E-3</v>
          </cell>
          <cell r="BT686">
            <v>-1.326371032962781E-3</v>
          </cell>
          <cell r="BU686">
            <v>-1.3461990249616046E-3</v>
          </cell>
          <cell r="BV686">
            <v>-1.3648734483837428E-3</v>
          </cell>
          <cell r="BW686">
            <v>-1.3824105144576249E-3</v>
          </cell>
          <cell r="BX686">
            <v>-1.398826945839984E-3</v>
          </cell>
          <cell r="BY686">
            <v>-1.4141397706767325E-3</v>
          </cell>
          <cell r="BZ686">
            <v>-1.4283661214550389E-3</v>
          </cell>
          <cell r="CA686">
            <v>-1.4415230397705587E-3</v>
          </cell>
          <cell r="CB686">
            <v>-1.4536272880971732E-3</v>
          </cell>
          <cell r="CC686">
            <v>-1.4646951696044271E-3</v>
          </cell>
          <cell r="CD686">
            <v>-1.4747423570205304E-3</v>
          </cell>
          <cell r="CE686">
            <v>-1.4837837314864313E-3</v>
          </cell>
          <cell r="CF686">
            <v>-1.4918332322893268E-3</v>
          </cell>
          <cell r="CG686">
            <v>-1.4989037183024761E-3</v>
          </cell>
          <cell r="CH686">
            <v>-1.5050068418924103E-3</v>
          </cell>
          <cell r="CI686">
            <v>-1.510152935985164E-3</v>
          </cell>
          <cell r="CJ686">
            <v>-1.5143509149101609E-3</v>
          </cell>
          <cell r="CK686">
            <v>-1.517608189564298E-3</v>
          </cell>
          <cell r="CL686">
            <v>-1.5199305973599957E-3</v>
          </cell>
          <cell r="CM686">
            <v>-1.5213223473398488E-3</v>
          </cell>
          <cell r="CN686">
            <v>-1.521785980757504E-3</v>
          </cell>
        </row>
        <row r="687">
          <cell r="A687">
            <v>124</v>
          </cell>
          <cell r="B687">
            <v>1.2818167962200902E-3</v>
          </cell>
          <cell r="C687">
            <v>1.2805683002204574E-3</v>
          </cell>
          <cell r="D687">
            <v>1.2768257593224191E-3</v>
          </cell>
          <cell r="E687">
            <v>1.2705980042906188E-3</v>
          </cell>
          <cell r="F687">
            <v>1.2618997179864172E-3</v>
          </cell>
          <cell r="G687">
            <v>1.2507513829114829E-3</v>
          </cell>
          <cell r="H687">
            <v>1.2371792080944017E-3</v>
          </cell>
          <cell r="I687">
            <v>1.2212150356439712E-3</v>
          </cell>
          <cell r="J687">
            <v>1.202896227382745E-3</v>
          </cell>
          <cell r="K687">
            <v>1.1822655320622485E-3</v>
          </cell>
          <cell r="L687">
            <v>1.1593709337467911E-3</v>
          </cell>
          <cell r="M687">
            <v>1.13426548203551E-3</v>
          </cell>
          <cell r="N687">
            <v>1.1070071048718206E-3</v>
          </cell>
          <cell r="O687">
            <v>1.0776584047654228E-3</v>
          </cell>
          <cell r="P687">
            <v>1.046286439324091E-3</v>
          </cell>
          <cell r="Q687">
            <v>1.0129624870602546E-3</v>
          </cell>
          <cell r="R687">
            <v>9.777617995006566E-4</v>
          </cell>
          <cell r="S687">
            <v>9.4076334068570865E-4</v>
          </cell>
          <cell r="T687">
            <v>9.0204951519837705E-4</v>
          </cell>
          <cell r="U687">
            <v>8.6170588591028701E-4</v>
          </cell>
          <cell r="V687">
            <v>8.1982088267490286E-4</v>
          </cell>
          <cell r="W687">
            <v>7.7648550323404703E-4</v>
          </cell>
          <cell r="X687">
            <v>7.3179300763441155E-4</v>
          </cell>
          <cell r="Y687">
            <v>6.858386074750242E-4</v>
          </cell>
          <cell r="Z687">
            <v>6.3871915132465934E-4</v>
          </cell>
          <cell r="AA687">
            <v>5.9053280765993053E-4</v>
          </cell>
          <cell r="AB687">
            <v>5.4137874668020434E-4</v>
          </cell>
          <cell r="AC687">
            <v>4.9135682235445068E-4</v>
          </cell>
          <cell r="AD687">
            <v>4.4056725604780926E-4</v>
          </cell>
          <cell r="AE687">
            <v>3.8911032306197113E-4</v>
          </cell>
          <cell r="AF687">
            <v>3.3708604340352286E-4</v>
          </cell>
          <cell r="AG687">
            <v>2.8459387806836897E-4</v>
          </cell>
          <cell r="AH687">
            <v>2.3173243209824492E-4</v>
          </cell>
          <cell r="AI687">
            <v>1.7859916562740536E-4</v>
          </cell>
          <cell r="AJ687">
            <v>1.2529011409400512E-4</v>
          </cell>
          <cell r="AK687">
            <v>7.1899618741668304E-5</v>
          </cell>
          <cell r="AL687">
            <v>1.8520068482508129E-5</v>
          </cell>
          <cell r="AM687">
            <v>-3.4758345866241695E-5</v>
          </cell>
          <cell r="AN687">
            <v>-8.784786402363179E-5</v>
          </cell>
          <cell r="AO687">
            <v>-1.4066337448414478E-4</v>
          </cell>
          <cell r="AP687">
            <v>-1.9312261774637548E-4</v>
          </cell>
          <cell r="AQ687">
            <v>-2.4514637379871958E-4</v>
          </cell>
          <cell r="AR687">
            <v>-2.966586332085071E-4</v>
          </cell>
          <cell r="AS687">
            <v>-3.475867512428245E-4</v>
          </cell>
          <cell r="AT687">
            <v>-3.9786158453355806E-4</v>
          </cell>
          <cell r="AU687">
            <v>-4.4741760988553208E-4</v>
          </cell>
          <cell r="AV687">
            <v>-4.9619302491458019E-4</v>
          </cell>
          <cell r="AW687">
            <v>-5.4412983029156138E-4</v>
          </cell>
          <cell r="AX687">
            <v>-5.9117389345827889E-4</v>
          </cell>
          <cell r="AY687">
            <v>-6.3727499377150938E-4</v>
          </cell>
          <cell r="AZ687">
            <v>-6.8238684912152992E-4</v>
          </cell>
          <cell r="BA687">
            <v>-7.264671241611106E-4</v>
          </cell>
          <cell r="BB687">
            <v>-7.694774203695782E-4</v>
          </cell>
          <cell r="BC687">
            <v>-8.1138324826374435E-4</v>
          </cell>
          <cell r="BD687">
            <v>-8.5215398215287598E-4</v>
          </cell>
          <cell r="BE687">
            <v>-8.9176279791795409E-4</v>
          </cell>
          <cell r="BF687">
            <v>-9.3018659437597037E-4</v>
          </cell>
          <cell r="BG687">
            <v>-9.6740589886737719E-4</v>
          </cell>
          <cell r="BH687">
            <v>-1.0034047577788042E-3</v>
          </cell>
          <cell r="BI687">
            <v>-1.0381706127833819E-3</v>
          </cell>
          <cell r="BJ687">
            <v>-1.0716941636470763E-3</v>
          </cell>
          <cell r="BK687">
            <v>-1.1039692185111391E-3</v>
          </cell>
          <cell r="BL687">
            <v>-1.1349925326176792E-3</v>
          </cell>
          <cell r="BM687">
            <v>-1.1647636364973063E-3</v>
          </cell>
          <cell r="BN687">
            <v>-1.1932846546845114E-3</v>
          </cell>
          <cell r="BO687">
            <v>-1.2205601160675936E-3</v>
          </cell>
          <cell r="BP687">
            <v>-1.2465967570155904E-3</v>
          </cell>
          <cell r="BQ687">
            <v>-1.2714033184542913E-3</v>
          </cell>
          <cell r="BR687">
            <v>-1.2949903380872314E-3</v>
          </cell>
          <cell r="BS687">
            <v>-1.3173699389752013E-3</v>
          </cell>
          <cell r="BT687">
            <v>-1.338555615699325E-3</v>
          </cell>
          <cell r="BU687">
            <v>-1.358562019338065E-3</v>
          </cell>
          <cell r="BV687">
            <v>-1.3774047424876046E-3</v>
          </cell>
          <cell r="BW687">
            <v>-1.395100105547925E-3</v>
          </cell>
          <cell r="BX687">
            <v>-1.4116649454835747E-3</v>
          </cell>
          <cell r="BY687">
            <v>-1.4271164082487848E-3</v>
          </cell>
          <cell r="BZ687">
            <v>-1.4414717460411626E-3</v>
          </cell>
          <cell r="CA687">
            <v>-1.4547481205169487E-3</v>
          </cell>
          <cell r="CB687">
            <v>-1.4669624130639338E-3</v>
          </cell>
          <cell r="CC687">
            <v>-1.4781310431856312E-3</v>
          </cell>
          <cell r="CD687">
            <v>-1.4882697960025911E-3</v>
          </cell>
          <cell r="CE687">
            <v>-1.497393659823967E-3</v>
          </cell>
          <cell r="CF687">
            <v>-1.5055166746848444E-3</v>
          </cell>
          <cell r="CG687">
            <v>-1.5126517926828469E-3</v>
          </cell>
          <cell r="CH687">
            <v>-1.5188107508812313E-3</v>
          </cell>
          <cell r="CI687">
            <v>-1.5240039574756627E-3</v>
          </cell>
          <cell r="CJ687">
            <v>-1.528240391848274E-3</v>
          </cell>
          <cell r="CK687">
            <v>-1.5315275190559193E-3</v>
          </cell>
          <cell r="CL687">
            <v>-1.5338712192201184E-3</v>
          </cell>
          <cell r="CM687">
            <v>-1.5352757322044041E-3</v>
          </cell>
          <cell r="CN687">
            <v>-1.5357436178811091E-3</v>
          </cell>
        </row>
        <row r="688">
          <cell r="A688">
            <v>125</v>
          </cell>
          <cell r="B688">
            <v>1.292071330589851E-3</v>
          </cell>
          <cell r="C688">
            <v>1.2908124382301665E-3</v>
          </cell>
          <cell r="D688">
            <v>1.2870387323263429E-3</v>
          </cell>
          <cell r="E688">
            <v>1.2807591157812234E-3</v>
          </cell>
          <cell r="F688">
            <v>1.2719883914038429E-3</v>
          </cell>
          <cell r="G688">
            <v>1.2607472090303414E-3</v>
          </cell>
          <cell r="H688">
            <v>1.2470619918214325E-3</v>
          </cell>
          <cell r="I688">
            <v>1.2309648420626912E-3</v>
          </cell>
          <cell r="J688">
            <v>1.2124934268845373E-3</v>
          </cell>
          <cell r="K688">
            <v>1.1916908444073609E-3</v>
          </cell>
          <cell r="L688">
            <v>1.1686054709034146E-3</v>
          </cell>
          <cell r="M688">
            <v>1.143290789650478E-3</v>
          </cell>
          <cell r="N688">
            <v>1.1158052022324748E-3</v>
          </cell>
          <cell r="O688">
            <v>1.0862118231188091E-3</v>
          </cell>
          <cell r="P688">
            <v>1.0545782584268355E-3</v>
          </cell>
          <cell r="Q688">
            <v>1.0209763698402141E-3</v>
          </cell>
          <cell r="R688">
            <v>9.8548202471967702E-4</v>
          </cell>
          <cell r="S688">
            <v>9.481748335015386E-4</v>
          </cell>
          <cell r="T688">
            <v>9.0913787553292239E-4</v>
          </cell>
          <cell r="U688">
            <v>8.6845741454091656E-4</v>
          </cell>
          <cell r="V688">
            <v>8.2622260497537681E-4</v>
          </cell>
          <cell r="W688">
            <v>7.8252519050179365E-4</v>
          </cell>
          <cell r="X688">
            <v>7.3745919595127646E-4</v>
          </cell>
          <cell r="Y688">
            <v>6.9112061405921129E-4</v>
          </cell>
          <cell r="Z688">
            <v>6.4360708834232253E-4</v>
          </cell>
          <cell r="AA688">
            <v>5.9501759347570867E-4</v>
          </cell>
          <cell r="AB688">
            <v>5.4545211453687237E-4</v>
          </cell>
          <cell r="AC688">
            <v>4.9501132648273078E-4</v>
          </cell>
          <cell r="AD688">
            <v>4.4379627521820054E-4</v>
          </cell>
          <cell r="AE688">
            <v>3.919080616011626E-4</v>
          </cell>
          <cell r="AF688">
            <v>3.3944752970849949E-4</v>
          </cell>
          <cell r="AG688">
            <v>2.865149606616625E-4</v>
          </cell>
          <cell r="AH688">
            <v>2.3320977327786346E-4</v>
          </cell>
          <cell r="AI688">
            <v>1.7963023277475657E-4</v>
          </cell>
          <cell r="AJ688">
            <v>1.2587316871256186E-4</v>
          </cell>
          <cell r="AK688">
            <v>7.2033703308166391E-5</v>
          </cell>
          <cell r="AL688">
            <v>1.8204991201074906E-5</v>
          </cell>
          <cell r="AM688">
            <v>-3.5522028308493404E-5</v>
          </cell>
          <cell r="AN688">
            <v>-8.9058865593383225E-5</v>
          </cell>
          <cell r="AO688">
            <v>-1.4231970071778088E-4</v>
          </cell>
          <cell r="AP688">
            <v>-1.952215883252752E-4</v>
          </cell>
          <cell r="AQ688">
            <v>-2.4768464665827589E-4</v>
          </cell>
          <cell r="AR688">
            <v>-2.9963223004995682E-4</v>
          </cell>
          <cell r="AS688">
            <v>-3.5099108431235163E-4</v>
          </cell>
          <cell r="AT688">
            <v>-4.0169148452919322E-4</v>
          </cell>
          <cell r="AU688">
            <v>-4.5166735484911949E-4</v>
          </cell>
          <cell r="AV688">
            <v>-5.0085636996353641E-4</v>
          </cell>
          <cell r="AW688">
            <v>-5.4920003804331558E-4</v>
          </cell>
          <cell r="AX688">
            <v>-5.966437649991697E-4</v>
          </cell>
          <cell r="AY688">
            <v>-6.4313690002152117E-4</v>
          </cell>
          <cell r="AZ688">
            <v>-6.8863276244657972E-4</v>
          </cell>
          <cell r="BA688">
            <v>-7.3308865008564277E-4</v>
          </cell>
          <cell r="BB688">
            <v>-7.7646582924397877E-4</v>
          </cell>
          <cell r="BC688">
            <v>-8.1872950674353876E-4</v>
          </cell>
          <cell r="BD688">
            <v>-8.5984878434981196E-4</v>
          </cell>
          <cell r="BE688">
            <v>-8.9979659608686868E-4</v>
          </cell>
          <cell r="BF688">
            <v>-9.3854962900578908E-4</v>
          </cell>
          <cell r="BG688">
            <v>-9.7608822804965442E-4</v>
          </cell>
          <cell r="BH688">
            <v>-1.0123962857328734E-3</v>
          </cell>
          <cell r="BI688">
            <v>-1.0474611174234019E-3</v>
          </cell>
          <cell r="BJ688">
            <v>-1.0812733230830076E-3</v>
          </cell>
          <cell r="BK688">
            <v>-1.1138266363829301E-3</v>
          </cell>
          <cell r="BL688">
            <v>-1.1451177621696357E-3</v>
          </cell>
          <cell r="BM688">
            <v>-1.1751462033077354E-3</v>
          </cell>
          <cell r="BN688">
            <v>-1.2039140779742201E-3</v>
          </cell>
          <cell r="BO688">
            <v>-1.2314259285196394E-3</v>
          </cell>
          <cell r="BP688">
            <v>-1.2576885230477872E-3</v>
          </cell>
          <cell r="BQ688">
            <v>-1.2827106508953188E-3</v>
          </cell>
          <cell r="BR688">
            <v>-1.3065029132167251E-3</v>
          </cell>
          <cell r="BS688">
            <v>-1.3290775098978834E-3</v>
          </cell>
          <cell r="BT688">
            <v>-1.3504480240330006E-3</v>
          </cell>
          <cell r="BU688">
            <v>-1.370629205205123E-3</v>
          </cell>
          <cell r="BV688">
            <v>-1.38963675280947E-3</v>
          </cell>
          <cell r="BW688">
            <v>-1.4074871006516591E-3</v>
          </cell>
          <cell r="BX688">
            <v>-1.4241972040394647E-3</v>
          </cell>
          <cell r="BY688">
            <v>-1.4397843305672588E-3</v>
          </cell>
          <cell r="BZ688">
            <v>-1.45426585576665E-3</v>
          </cell>
          <cell r="CA688">
            <v>-1.4676590647653535E-3</v>
          </cell>
          <cell r="CB688">
            <v>-1.4799809610591312E-3</v>
          </cell>
          <cell r="CC688">
            <v>-1.4912480834588064E-3</v>
          </cell>
          <cell r="CD688">
            <v>-1.5014763322262672E-3</v>
          </cell>
          <cell r="CE688">
            <v>-1.5106808053601795E-3</v>
          </cell>
          <cell r="CF688">
            <v>-1.5188756459340598E-3</v>
          </cell>
          <cell r="CG688">
            <v>-1.5260739013268842E-3</v>
          </cell>
          <cell r="CH688">
            <v>-1.5322873951195632E-3</v>
          </cell>
          <cell r="CI688">
            <v>-1.5375266123600409E-3</v>
          </cell>
          <cell r="CJ688">
            <v>-1.5418005988256007E-3</v>
          </cell>
          <cell r="CK688">
            <v>-1.5451168748336526E-3</v>
          </cell>
          <cell r="CL688">
            <v>-1.5474813640722301E-3</v>
          </cell>
          <cell r="CM688">
            <v>-1.5488983378389911E-3</v>
          </cell>
          <cell r="CN688">
            <v>-1.5493703749931643E-3</v>
          </cell>
        </row>
        <row r="689">
          <cell r="A689">
            <v>126</v>
          </cell>
          <cell r="B689">
            <v>1.3023258649596118E-3</v>
          </cell>
          <cell r="C689">
            <v>1.3010566783102004E-3</v>
          </cell>
          <cell r="D689">
            <v>1.297252113487209E-3</v>
          </cell>
          <cell r="E689">
            <v>1.2909211451587609E-3</v>
          </cell>
          <cell r="F689">
            <v>1.282078695460538E-3</v>
          </cell>
          <cell r="G689">
            <v>1.2707455806947726E-3</v>
          </cell>
          <cell r="H689">
            <v>1.256948437039634E-3</v>
          </cell>
          <cell r="I689">
            <v>1.2407196255978662E-3</v>
          </cell>
          <cell r="J689">
            <v>1.2220971172048688E-3</v>
          </cell>
          <cell r="K689">
            <v>1.2011243575056839E-3</v>
          </cell>
          <cell r="L689">
            <v>1.1778501128972153E-3</v>
          </cell>
          <cell r="M689">
            <v>1.1523282980160513E-3</v>
          </cell>
          <cell r="N689">
            <v>1.1246177855330775E-3</v>
          </cell>
          <cell r="O689">
            <v>1.0947821990932498E-3</v>
          </cell>
          <cell r="P689">
            <v>1.0628896903121408E-3</v>
          </cell>
          <cell r="Q689">
            <v>1.0290127008097359E-3</v>
          </cell>
          <cell r="R689">
            <v>9.9322771032625025E-4</v>
          </cell>
          <cell r="S689">
            <v>9.5561497202400071E-4</v>
          </cell>
          <cell r="T689">
            <v>9.1625823613344785E-4</v>
          </cell>
          <cell r="U689">
            <v>8.7524446315012899E-4</v>
          </cell>
          <cell r="V689">
            <v>8.3266352783206374E-4</v>
          </cell>
          <cell r="W689">
            <v>7.8860791528419347E-4</v>
          </cell>
          <cell r="X689">
            <v>7.4317241044730218E-4</v>
          </cell>
          <cell r="Y689">
            <v>6.9645378233356098E-4</v>
          </cell>
          <cell r="Z689">
            <v>6.485504643691612E-4</v>
          </cell>
          <cell r="AA689">
            <v>5.9956223221643173E-4</v>
          </cell>
          <cell r="AB689">
            <v>5.4958988045333498E-4</v>
          </cell>
          <cell r="AC689">
            <v>4.9873489948718864E-4</v>
          </cell>
          <cell r="AD689">
            <v>4.4709915407201606E-4</v>
          </cell>
          <cell r="AE689">
            <v>3.9478456478502725E-4</v>
          </cell>
          <cell r="AF689">
            <v>3.4189279379746114E-4</v>
          </cell>
          <cell r="AG689">
            <v>2.8852493624857776E-4</v>
          </cell>
          <cell r="AH689">
            <v>2.3478121849897015E-4</v>
          </cell>
          <cell r="AI689">
            <v>1.8076070450083308E-4</v>
          </cell>
          <cell r="AJ689">
            <v>1.2656101147856354E-4</v>
          </cell>
          <cell r="AK689">
            <v>7.2278036063262431E-5</v>
          </cell>
          <cell r="AL689">
            <v>1.8005691969606866E-5</v>
          </cell>
          <cell r="AM689">
            <v>-3.6164339756482715E-5</v>
          </cell>
          <cell r="AN689">
            <v>-9.0142846955786177E-5</v>
          </cell>
          <cell r="AO689">
            <v>-1.4384330814488951E-4</v>
          </cell>
          <cell r="AP689">
            <v>-1.9718209905524077E-4</v>
          </cell>
          <cell r="AQ689">
            <v>-2.5007868317783964E-4</v>
          </cell>
          <cell r="AR689">
            <v>-3.0245578564946831E-4</v>
          </cell>
          <cell r="AS689">
            <v>-3.5423954989948647E-4</v>
          </cell>
          <cell r="AT689">
            <v>-4.053596765618501E-4</v>
          </cell>
          <cell r="AU689">
            <v>-4.5574954424473676E-4</v>
          </cell>
          <cell r="AV689">
            <v>-5.053463118395307E-4</v>
          </cell>
          <cell r="AW689">
            <v>-5.5409100214152192E-4</v>
          </cell>
          <cell r="AX689">
            <v>-6.0192856664605858E-4</v>
          </cell>
          <cell r="AY689">
            <v>-6.4880793147558541E-4</v>
          </cell>
          <cell r="AZ689">
            <v>-6.9468202448462349E-4</v>
          </cell>
          <cell r="BA689">
            <v>-7.3950778368076224E-4</v>
          </cell>
          <cell r="BB689">
            <v>-7.8324614718978762E-4</v>
          </cell>
          <cell r="BC689">
            <v>-8.2586202508165541E-4</v>
          </cell>
          <cell r="BD689">
            <v>-8.6732425346077292E-4</v>
          </cell>
          <cell r="BE689">
            <v>-9.0760553130844106E-4</v>
          </cell>
          <cell r="BF689">
            <v>-9.4668234064711253E-4</v>
          </cell>
          <cell r="BG689">
            <v>-9.8453485067471688E-4</v>
          </cell>
          <cell r="BH689">
            <v>-1.0211468065924906E-3</v>
          </cell>
          <cell r="BI689">
            <v>-1.0565054039211033E-3</v>
          </cell>
          <cell r="BJ689">
            <v>-1.0906011491669837E-3</v>
          </cell>
          <cell r="BK689">
            <v>-1.1234277077634542E-3</v>
          </cell>
          <cell r="BL689">
            <v>-1.1549817402690763E-3</v>
          </cell>
          <cell r="BM689">
            <v>-1.1852627278584021E-3</v>
          </cell>
          <cell r="BN689">
            <v>-1.2142727881877832E-3</v>
          </cell>
          <cell r="BO689">
            <v>-1.2420164827606898E-3</v>
          </cell>
          <cell r="BP689">
            <v>-1.2685006169532195E-3</v>
          </cell>
          <cell r="BQ689">
            <v>-1.2937340338905687E-3</v>
          </cell>
          <cell r="BR689">
            <v>-1.3177274033894393E-3</v>
          </cell>
          <cell r="BS689">
            <v>-1.3404930071992786E-3</v>
          </cell>
          <cell r="BT689">
            <v>-1.3620445217869489E-3</v>
          </cell>
          <cell r="BU689">
            <v>-1.3823967999148238E-3</v>
          </cell>
          <cell r="BV689">
            <v>-1.4015656522613754E-3</v>
          </cell>
          <cell r="BW689">
            <v>-1.419567630326085E-3</v>
          </cell>
          <cell r="BX689">
            <v>-1.4364198118469672E-3</v>
          </cell>
          <cell r="BY689">
            <v>-1.452139589939355E-3</v>
          </cell>
          <cell r="BZ689">
            <v>-1.4667444671387579E-3</v>
          </cell>
          <cell r="CA689">
            <v>-1.4802518554988724E-3</v>
          </cell>
          <cell r="CB689">
            <v>-1.4926788838583369E-3</v>
          </cell>
          <cell r="CC689">
            <v>-1.5040422133466469E-3</v>
          </cell>
          <cell r="CD689">
            <v>-1.5143578621511801E-3</v>
          </cell>
          <cell r="CE689">
            <v>-1.5236410405136624E-3</v>
          </cell>
          <cell r="CF689">
            <v>-1.5319059968658742E-3</v>
          </cell>
          <cell r="CG689">
            <v>-1.5391658759514363E-3</v>
          </cell>
          <cell r="CH689">
            <v>-1.5454325897131253E-3</v>
          </cell>
          <cell r="CI689">
            <v>-1.5507167016540516E-3</v>
          </cell>
          <cell r="CJ689">
            <v>-1.5550273253062566E-3</v>
          </cell>
          <cell r="CK689">
            <v>-1.5583720373623785E-3</v>
          </cell>
          <cell r="CL689">
            <v>-1.560756805945344E-3</v>
          </cell>
          <cell r="CM689">
            <v>-1.5621859344079627E-3</v>
          </cell>
          <cell r="CN689">
            <v>-1.5626620209692793E-3</v>
          </cell>
        </row>
        <row r="690">
          <cell r="A690">
            <v>127</v>
          </cell>
          <cell r="B690">
            <v>1.3125803993293726E-3</v>
          </cell>
          <cell r="C690">
            <v>1.3113010216249455E-3</v>
          </cell>
          <cell r="D690">
            <v>1.3074659074611443E-3</v>
          </cell>
          <cell r="E690">
            <v>1.3010841028941985E-3</v>
          </cell>
          <cell r="F690">
            <v>1.2921706487583255E-3</v>
          </cell>
          <cell r="G690">
            <v>1.2807465269435649E-3</v>
          </cell>
          <cell r="H690">
            <v>1.2668385855181528E-3</v>
          </cell>
          <cell r="I690">
            <v>1.250479443026885E-3</v>
          </cell>
          <cell r="J690">
            <v>1.2317073723889685E-3</v>
          </cell>
          <cell r="K690">
            <v>1.2105661649088469E-3</v>
          </cell>
          <cell r="L690">
            <v>1.1871049750010168E-3</v>
          </cell>
          <cell r="M690">
            <v>1.1613781463145794E-3</v>
          </cell>
          <cell r="N690">
            <v>1.1334450200247033E-3</v>
          </cell>
          <cell r="O690">
            <v>1.1033697261359852E-3</v>
          </cell>
          <cell r="P690">
            <v>1.0712209587164997E-3</v>
          </cell>
          <cell r="Q690">
            <v>1.0370717360507502E-3</v>
          </cell>
          <cell r="R690">
            <v>1.000999146764519E-3</v>
          </cell>
          <cell r="S690">
            <v>9.6308408303436217E-4</v>
          </cell>
          <cell r="T690">
            <v>9.2341096204898523E-4</v>
          </cell>
          <cell r="U690">
            <v>8.8206743693873741E-4</v>
          </cell>
          <cell r="V690">
            <v>8.391440984326558E-4</v>
          </cell>
          <cell r="W690">
            <v>7.9473416853976121E-4</v>
          </cell>
          <cell r="X690">
            <v>7.4893318758244135E-4</v>
          </cell>
          <cell r="Y690">
            <v>7.018386959346428E-4</v>
          </cell>
          <cell r="Z690">
            <v>6.5354991183606305E-4</v>
          </cell>
          <cell r="AA690">
            <v>6.0416740666555894E-4</v>
          </cell>
          <cell r="AB690">
            <v>5.5379277906252901E-4</v>
          </cell>
          <cell r="AC690">
            <v>5.0252832928397435E-4</v>
          </cell>
          <cell r="AD690">
            <v>4.5047673517743748E-4</v>
          </cell>
          <cell r="AE690">
            <v>3.9774073113601159E-4</v>
          </cell>
          <cell r="AF690">
            <v>3.4442279138118057E-4</v>
          </cell>
          <cell r="AG690">
            <v>2.9062481889260007E-4</v>
          </cell>
          <cell r="AH690">
            <v>2.3644784127105559E-4</v>
          </cell>
          <cell r="AI690">
            <v>1.8199171478199742E-4</v>
          </cell>
          <cell r="AJ690">
            <v>1.2735483778244193E-4</v>
          </cell>
          <cell r="AK690">
            <v>7.263387468383096E-5</v>
          </cell>
          <cell r="AL690">
            <v>1.7923491547908538E-5</v>
          </cell>
          <cell r="AM690">
            <v>-3.6683895647844784E-5</v>
          </cell>
          <cell r="AN690">
            <v>-9.1098359104018712E-5</v>
          </cell>
          <cell r="AO690">
            <v>-1.4523268275081053E-4</v>
          </cell>
          <cell r="AP690">
            <v>-1.9900257042959483E-4</v>
          </cell>
          <cell r="AQ690">
            <v>-2.5232683795432906E-4</v>
          </cell>
          <cell r="AR690">
            <v>-3.0512758838345289E-4</v>
          </cell>
          <cell r="AS690">
            <v>-3.5733036991671038E-4</v>
          </cell>
          <cell r="AT690">
            <v>-4.0886431591763319E-4</v>
          </cell>
          <cell r="AU690">
            <v>-4.5966226665083846E-4</v>
          </cell>
          <cell r="AV690">
            <v>-5.0966087241336767E-4</v>
          </cell>
          <cell r="AW690">
            <v>-5.5880067783060808E-4</v>
          </cell>
          <cell r="AX690">
            <v>-6.0702618717944326E-4</v>
          </cell>
          <cell r="AY690">
            <v>-6.5428591069369277E-4</v>
          </cell>
          <cell r="AZ690">
            <v>-7.0053239189924756E-4</v>
          </cell>
          <cell r="BA690">
            <v>-7.4572221611803817E-4</v>
          </cell>
          <cell r="BB690">
            <v>-7.8981600037073571E-4</v>
          </cell>
          <cell r="BC690">
            <v>-8.3277836499736811E-4</v>
          </cell>
          <cell r="BD690">
            <v>-8.7457788740247244E-4</v>
          </cell>
          <cell r="BE690">
            <v>-9.1518703841645484E-4</v>
          </cell>
          <cell r="BF690">
            <v>-9.5458210184728152E-4</v>
          </cell>
          <cell r="BG690">
            <v>-9.9274307787583591E-4</v>
          </cell>
          <cell r="BH690">
            <v>-1.0296535710240555E-3</v>
          </cell>
          <cell r="BI690">
            <v>-1.0653006634968806E-3</v>
          </cell>
          <cell r="BJ690">
            <v>-1.0996747747666865E-3</v>
          </cell>
          <cell r="BK690">
            <v>-1.1327695083320668E-3</v>
          </cell>
          <cell r="BL690">
            <v>-1.1645814866410916E-3</v>
          </cell>
          <cell r="BM690">
            <v>-1.1951101752223656E-3</v>
          </cell>
          <cell r="BN690">
            <v>-1.2243576971150466E-3</v>
          </cell>
          <cell r="BO690">
            <v>-1.2523286387311132E-3</v>
          </cell>
          <cell r="BP690">
            <v>-1.2790298483196837E-3</v>
          </cell>
          <cell r="BQ690">
            <v>-1.3044702282335196E-3</v>
          </cell>
          <cell r="BR690">
            <v>-1.3286605222222359E-3</v>
          </cell>
          <cell r="BS690">
            <v>-1.3516130989948104E-3</v>
          </cell>
          <cell r="BT690">
            <v>-1.3733417333057713E-3</v>
          </cell>
          <cell r="BU690">
            <v>-1.3938613858248893E-3</v>
          </cell>
          <cell r="BV690">
            <v>-1.4131879830492613E-3</v>
          </cell>
          <cell r="BW690">
            <v>-1.4313381985093792E-3</v>
          </cell>
          <cell r="BX690">
            <v>-1.4483292365071341E-3</v>
          </cell>
          <cell r="BY690">
            <v>-1.4641786196039125E-3</v>
          </cell>
          <cell r="BZ690">
            <v>-1.4789039810508883E-3</v>
          </cell>
          <cell r="CA690">
            <v>-1.4925228633216549E-3</v>
          </cell>
          <cell r="CB690">
            <v>-1.5050525238695346E-3</v>
          </cell>
          <cell r="CC690">
            <v>-1.5165097491884108E-3</v>
          </cell>
          <cell r="CD690">
            <v>-1.526910678207063E-3</v>
          </cell>
          <cell r="CE690">
            <v>-1.536270635992954E-3</v>
          </cell>
          <cell r="CF690">
            <v>-1.5446039786824258E-3</v>
          </cell>
          <cell r="CG690">
            <v>-1.5519239504908008E-3</v>
          </cell>
          <cell r="CH690">
            <v>-1.5582425535879737E-3</v>
          </cell>
          <cell r="CI690">
            <v>-1.5635704315533922E-3</v>
          </cell>
          <cell r="CJ690">
            <v>-1.567916767048974E-3</v>
          </cell>
          <cell r="CK690">
            <v>-1.5712891942699736E-3</v>
          </cell>
          <cell r="CL690">
            <v>-1.5736937266524957E-3</v>
          </cell>
          <cell r="CM690">
            <v>-1.5751347002326142E-3</v>
          </cell>
          <cell r="CN690">
            <v>-1.5756147329663631E-3</v>
          </cell>
        </row>
        <row r="691">
          <cell r="A691">
            <v>128</v>
          </cell>
          <cell r="B691">
            <v>1.3228349336991334E-3</v>
          </cell>
          <cell r="C691">
            <v>1.3215454692130126E-3</v>
          </cell>
          <cell r="D691">
            <v>1.3176801184013262E-3</v>
          </cell>
          <cell r="E691">
            <v>1.3112479983274424E-3</v>
          </cell>
          <cell r="F691">
            <v>1.3022642678896825E-3</v>
          </cell>
          <cell r="G691">
            <v>1.2907500736787719E-3</v>
          </cell>
          <cell r="H691">
            <v>1.2767324745142836E-3</v>
          </cell>
          <cell r="I691">
            <v>1.260244344994112E-3</v>
          </cell>
          <cell r="J691">
            <v>1.2413242584837904E-3</v>
          </cell>
          <cell r="K691">
            <v>1.2200163500631462E-3</v>
          </cell>
          <cell r="L691">
            <v>1.1963701600360135E-3</v>
          </cell>
          <cell r="M691">
            <v>1.170440458694104E-3</v>
          </cell>
          <cell r="N691">
            <v>1.142287053108208E-3</v>
          </cell>
          <cell r="O691">
            <v>1.1119745767983209E-3</v>
          </cell>
          <cell r="P691">
            <v>1.0795722632086625E-3</v>
          </cell>
          <cell r="Q691">
            <v>1.0451537039835289E-3</v>
          </cell>
          <cell r="R691">
            <v>1.0087965931052042E-3</v>
          </cell>
          <cell r="S691">
            <v>9.705824580153766E-4</v>
          </cell>
          <cell r="T691">
            <v>9.3059637889641544E-4</v>
          </cell>
          <cell r="U691">
            <v>8.8892669733825751E-4</v>
          </cell>
          <cell r="V691">
            <v>8.4566471566017629E-4</v>
          </cell>
          <cell r="W691">
            <v>8.0090438819427194E-4</v>
          </cell>
          <cell r="X691">
            <v>7.5474200586889725E-4</v>
          </cell>
          <cell r="Y691">
            <v>7.0727587545531625E-4</v>
          </cell>
          <cell r="Z691">
            <v>6.586059948595033E-4</v>
          </cell>
          <cell r="AA691">
            <v>6.0883372585311354E-4</v>
          </cell>
          <cell r="AB691">
            <v>5.5806146564323816E-4</v>
          </cell>
          <cell r="AC691">
            <v>5.0639231867949733E-4</v>
          </cell>
          <cell r="AD691">
            <v>4.5392977008945997E-4</v>
          </cell>
          <cell r="AE691">
            <v>4.007773621192641E-4</v>
          </cell>
          <cell r="AF691">
            <v>3.4703837493571939E-4</v>
          </cell>
          <cell r="AG691">
            <v>2.9281551311931492E-4</v>
          </cell>
          <cell r="AH691">
            <v>2.3821059914442549E-4</v>
          </cell>
          <cell r="AI691">
            <v>1.833242751038696E-4</v>
          </cell>
          <cell r="AJ691">
            <v>1.282557138900134E-4</v>
          </cell>
          <cell r="AK691">
            <v>7.3102340994025624E-5</v>
          </cell>
          <cell r="AL691">
            <v>1.7959568028922427E-5</v>
          </cell>
          <cell r="AM691">
            <v>-3.7079460978951471E-5</v>
          </cell>
          <cell r="AN691">
            <v>-9.1924109551207227E-5</v>
          </cell>
          <cell r="AO691">
            <v>-1.4648647406289946E-4</v>
          </cell>
          <cell r="AP691">
            <v>-2.0068159355804343E-4</v>
          </cell>
          <cell r="AQ691">
            <v>-2.5442764331909493E-4</v>
          </cell>
          <cell r="AR691">
            <v>-3.0764611151581277E-4</v>
          </cell>
          <cell r="AS691">
            <v>-3.6026195834334816E-4</v>
          </cell>
          <cell r="AT691">
            <v>-4.1220375714639033E-4</v>
          </cell>
          <cell r="AU691">
            <v>-4.6340381711530146E-4</v>
          </cell>
          <cell r="AV691">
            <v>-5.137982872309531E-4</v>
          </cell>
          <cell r="AW691">
            <v>-5.6332724122700275E-4</v>
          </cell>
          <cell r="AX691">
            <v>-6.1193474343117509E-4</v>
          </cell>
          <cell r="AY691">
            <v>-6.5956889544024617E-4</v>
          </cell>
          <cell r="AZ691">
            <v>-7.0618186367649963E-4</v>
          </cell>
          <cell r="BA691">
            <v>-7.5172988796586872E-4</v>
          </cell>
          <cell r="BB691">
            <v>-7.961732713694503E-4</v>
          </cell>
          <cell r="BC691">
            <v>-8.3947635159005874E-4</v>
          </cell>
          <cell r="BD691">
            <v>-8.8160745436360671E-4</v>
          </cell>
          <cell r="BE691">
            <v>-9.2253882933081722E-4</v>
          </cell>
          <cell r="BF691">
            <v>-9.6224656896786614E-4</v>
          </cell>
          <cell r="BG691">
            <v>-1.0007105112343853E-3</v>
          </cell>
          <cell r="BH691">
            <v>-1.0379141266736273E-3</v>
          </cell>
          <cell r="BI691">
            <v>-1.0738443907720729E-3</v>
          </cell>
          <cell r="BJ691">
            <v>-1.1084916424539311E-3</v>
          </cell>
          <cell r="BK691">
            <v>-1.1418494296496701E-3</v>
          </cell>
          <cell r="BL691">
            <v>-1.1739143429364304E-3</v>
          </cell>
          <cell r="BM691">
            <v>-1.2046858383017889E-3</v>
          </cell>
          <cell r="BN691">
            <v>-1.2341660501305476E-3</v>
          </cell>
          <cell r="BO691">
            <v>-1.2623595955566864E-3</v>
          </cell>
          <cell r="BP691">
            <v>-1.2892733713594088E-3</v>
          </cell>
          <cell r="BQ691">
            <v>-1.3149163446127847E-3</v>
          </cell>
          <cell r="BR691">
            <v>-1.3392993383230718E-3</v>
          </cell>
          <cell r="BS691">
            <v>-1.3624348133060077E-3</v>
          </cell>
          <cell r="BT691">
            <v>-1.3843366475682446E-3</v>
          </cell>
          <cell r="BU691">
            <v>-1.4050199144625892E-3</v>
          </cell>
          <cell r="BV691">
            <v>-1.4245006608857628E-3</v>
          </cell>
          <cell r="BW691">
            <v>-1.4427956867800488E-3</v>
          </cell>
          <cell r="BX691">
            <v>-1.4599223271864403E-3</v>
          </cell>
          <cell r="BY691">
            <v>-1.4758982380769568E-3</v>
          </cell>
          <cell r="BZ691">
            <v>-1.490741187167545E-3</v>
          </cell>
          <cell r="CA691">
            <v>-1.5044688508807603E-3</v>
          </cell>
          <cell r="CB691">
            <v>-1.5170986185893335E-3</v>
          </cell>
          <cell r="CC691">
            <v>-1.5286474052278937E-3</v>
          </cell>
          <cell r="CD691">
            <v>-1.5391314733108636E-3</v>
          </cell>
          <cell r="CE691">
            <v>-1.5485662653401044E-3</v>
          </cell>
          <cell r="CF691">
            <v>-1.5569662475264218E-3</v>
          </cell>
          <cell r="CG691">
            <v>-1.5643447656850963E-3</v>
          </cell>
          <cell r="CH691">
            <v>-1.5707139140971565E-3</v>
          </cell>
          <cell r="CI691">
            <v>-1.57608441805587E-3</v>
          </cell>
          <cell r="CJ691">
            <v>-1.5804655307419832E-3</v>
          </cell>
          <cell r="CK691">
            <v>-1.5838649449920973E-3</v>
          </cell>
          <cell r="CL691">
            <v>-1.5862887204426167E-3</v>
          </cell>
          <cell r="CM691">
            <v>-1.5877412264473103E-3</v>
          </cell>
          <cell r="CN691">
            <v>-1.5882251010801694E-3</v>
          </cell>
        </row>
        <row r="692">
          <cell r="A692">
            <v>129</v>
          </cell>
          <cell r="B692">
            <v>1.3330894680688942E-3</v>
          </cell>
          <cell r="C692">
            <v>1.3317900219859712E-3</v>
          </cell>
          <cell r="D692">
            <v>1.3278947499529236E-3</v>
          </cell>
          <cell r="E692">
            <v>1.3214128396559584E-3</v>
          </cell>
          <cell r="F692">
            <v>1.3123595674175241E-3</v>
          </cell>
          <cell r="G692">
            <v>1.3007562436341553E-3</v>
          </cell>
          <cell r="H692">
            <v>1.2866301367280761E-3</v>
          </cell>
          <cell r="I692">
            <v>1.2700143759491853E-3</v>
          </cell>
          <cell r="J692">
            <v>1.2509478334575448E-3</v>
          </cell>
          <cell r="K692">
            <v>1.229474986207879E-3</v>
          </cell>
          <cell r="L692">
            <v>1.2056457582464981E-3</v>
          </cell>
          <cell r="M692">
            <v>1.1795153441171039E-3</v>
          </cell>
          <cell r="N692">
            <v>1.1511440141546423E-3</v>
          </cell>
          <cell r="O692">
            <v>1.1205969025254005E-3</v>
          </cell>
          <cell r="P692">
            <v>1.0879437789464927E-3</v>
          </cell>
          <cell r="Q692">
            <v>1.0532588050883918E-3</v>
          </cell>
          <cell r="R692">
            <v>1.0166202767299677E-3</v>
          </cell>
          <cell r="S692">
            <v>9.7811035279615722E-4</v>
          </cell>
          <cell r="T692">
            <v>9.3781477246375456E-4</v>
          </cell>
          <cell r="U692">
            <v>8.9582256157055915E-4</v>
          </cell>
          <cell r="V692">
            <v>8.5222572960700249E-4</v>
          </cell>
          <cell r="W692">
            <v>8.0711895860721618E-4</v>
          </cell>
          <cell r="X692">
            <v>7.6059928528813051E-4</v>
          </cell>
          <cell r="Y692">
            <v>7.1276577781046889E-4</v>
          </cell>
          <cell r="Z692">
            <v>6.6371920855425547E-4</v>
          </cell>
          <cell r="AA692">
            <v>6.1356172431367359E-4</v>
          </cell>
          <cell r="AB692">
            <v>5.6239651532173662E-4</v>
          </cell>
          <cell r="AC692">
            <v>5.1032748451416466E-4</v>
          </cell>
          <cell r="AD692">
            <v>4.5745891843423806E-4</v>
          </cell>
          <cell r="AE692">
            <v>4.0389516116617349E-4</v>
          </cell>
          <cell r="AF692">
            <v>3.4974029266381725E-4</v>
          </cell>
          <cell r="AG692">
            <v>2.9509781281438261E-4</v>
          </cell>
          <cell r="AH692">
            <v>2.4007033254357311E-4</v>
          </cell>
          <cell r="AI692">
            <v>1.8475927322898758E-4</v>
          </cell>
          <cell r="AJ692">
            <v>1.2926457564339824E-4</v>
          </cell>
          <cell r="AK692">
            <v>7.3684419598509199E-5</v>
          </cell>
          <cell r="AL692">
            <v>1.8114955403404248E-5</v>
          </cell>
          <cell r="AM692">
            <v>-3.7349951809573023E-5</v>
          </cell>
          <cell r="AN692">
            <v>-9.2618963905122563E-5</v>
          </cell>
          <cell r="AO692">
            <v>-1.4760349679587037E-4</v>
          </cell>
          <cell r="AP692">
            <v>-2.0221793188319179E-4</v>
          </cell>
          <cell r="AQ692">
            <v>-2.5637981112604881E-4</v>
          </cell>
          <cell r="AR692">
            <v>-3.1001001505803381E-4</v>
          </cell>
          <cell r="AS692">
            <v>-3.6303292315789009E-4</v>
          </cell>
          <cell r="AT692">
            <v>-4.1537655606644031E-4</v>
          </cell>
          <cell r="AU692">
            <v>-4.6697269923264641E-4</v>
          </cell>
          <cell r="AV692">
            <v>-5.1775700766300953E-4</v>
          </cell>
          <cell r="AW692">
            <v>-5.6766909154125724E-4</v>
          </cell>
          <cell r="AX692">
            <v>-6.1665258257880971E-4</v>
          </cell>
          <cell r="AY692">
            <v>-6.6465518105037543E-4</v>
          </cell>
          <cell r="AZ692">
            <v>-7.116286835628159E-4</v>
          </cell>
          <cell r="BA692">
            <v>-7.5752899169858115E-4</v>
          </cell>
          <cell r="BB692">
            <v>-8.0231610176720195E-4</v>
          </cell>
          <cell r="BC692">
            <v>-8.459540759889984E-4</v>
          </cell>
          <cell r="BD692">
            <v>-8.8841099552397279E-4</v>
          </cell>
          <cell r="BE692">
            <v>-9.296588958452324E-4</v>
          </cell>
          <cell r="BF692">
            <v>-9.6967368504002806E-4</v>
          </cell>
          <cell r="BG692">
            <v>-1.0084350457019444E-3</v>
          </cell>
          <cell r="BH692">
            <v>-1.0459263211547408E-3</v>
          </cell>
          <cell r="BI692">
            <v>-1.082134386821382E-3</v>
          </cell>
          <cell r="BJ692">
            <v>-1.1170495076204988E-3</v>
          </cell>
          <cell r="BK692">
            <v>-1.1506651823366943E-3</v>
          </cell>
          <cell r="BL692">
            <v>-1.1829779759702887E-3</v>
          </cell>
          <cell r="BM692">
            <v>-1.2139873411261203E-3</v>
          </cell>
          <cell r="BN692">
            <v>-1.2436954295496018E-3</v>
          </cell>
          <cell r="BO692">
            <v>-1.2721068949610292E-3</v>
          </cell>
          <cell r="BP692">
            <v>-1.2992286883762097E-3</v>
          </cell>
          <cell r="BQ692">
            <v>-1.3250698471322928E-3</v>
          </cell>
          <cell r="BR692">
            <v>-1.3496412788624489E-3</v>
          </cell>
          <cell r="BS692">
            <v>-1.3729555416814023E-3</v>
          </cell>
          <cell r="BT692">
            <v>-1.3950266218557875E-3</v>
          </cell>
          <cell r="BU692">
            <v>-1.4158697102388343E-3</v>
          </cell>
          <cell r="BV692">
            <v>-1.435500978747937E-3</v>
          </cell>
          <cell r="BW692">
            <v>-1.4539373581562486E-3</v>
          </cell>
          <cell r="BX692">
            <v>-1.4711963184555884E-3</v>
          </cell>
          <cell r="BY692">
            <v>-1.4872956530278495E-3</v>
          </cell>
          <cell r="BZ692">
            <v>-1.5022532678356328E-3</v>
          </cell>
          <cell r="CA692">
            <v>-1.5160869768103735E-3</v>
          </cell>
          <cell r="CB692">
            <v>-1.5288143045778262E-3</v>
          </cell>
          <cell r="CC692">
            <v>-1.5404522976166159E-3</v>
          </cell>
          <cell r="CD692">
            <v>-1.5510173448959161E-3</v>
          </cell>
          <cell r="CE692">
            <v>-1.5605250089834523E-3</v>
          </cell>
          <cell r="CF692">
            <v>-1.5689898685551143E-3</v>
          </cell>
          <cell r="CG692">
            <v>-1.5764253731730021E-3</v>
          </cell>
          <cell r="CH692">
            <v>-1.5828437111297651E-3</v>
          </cell>
          <cell r="CI692">
            <v>-1.5882556910842881E-3</v>
          </cell>
          <cell r="CJ692">
            <v>-1.592670638137241E-3</v>
          </cell>
          <cell r="CK692">
            <v>-1.5960963049152571E-3</v>
          </cell>
          <cell r="CL692">
            <v>-1.5985387981499171E-3</v>
          </cell>
          <cell r="CM692">
            <v>-1.6000025211526619E-3</v>
          </cell>
          <cell r="CN692">
            <v>-1.6004901324997397E-3</v>
          </cell>
        </row>
        <row r="693">
          <cell r="A693">
            <v>130</v>
          </cell>
          <cell r="B693">
            <v>1.343344002438655E-3</v>
          </cell>
          <cell r="C693">
            <v>1.34203468072724E-3</v>
          </cell>
          <cell r="D693">
            <v>1.3381098052486545E-3</v>
          </cell>
          <cell r="E693">
            <v>1.3315786339247846E-3</v>
          </cell>
          <cell r="F693">
            <v>1.3224565598574615E-3</v>
          </cell>
          <cell r="G693">
            <v>1.310765056347487E-3</v>
          </cell>
          <cell r="H693">
            <v>1.296531600262496E-3</v>
          </cell>
          <cell r="I693">
            <v>1.2797895740928611E-3</v>
          </cell>
          <cell r="J693">
            <v>1.2605781471290735E-3</v>
          </cell>
          <cell r="K693">
            <v>1.2389421362861124E-3</v>
          </cell>
          <cell r="L693">
            <v>1.2149318471899131E-3</v>
          </cell>
          <cell r="M693">
            <v>1.1886028962277415E-3</v>
          </cell>
          <cell r="N693">
            <v>1.1600160143476338E-3</v>
          </cell>
          <cell r="O693">
            <v>1.1292368334716934E-3</v>
          </cell>
          <cell r="P693">
            <v>1.0963356564635638E-3</v>
          </cell>
          <cell r="Q693">
            <v>1.0613872116614523E-3</v>
          </cell>
          <cell r="R693">
            <v>1.0244703930543816E-3</v>
          </cell>
          <cell r="S693">
            <v>9.8566798724048854E-4</v>
          </cell>
          <cell r="T693">
            <v>9.4506638836196514E-4</v>
          </cell>
          <cell r="U693">
            <v>9.027553022613803E-4</v>
          </cell>
          <cell r="V693">
            <v>8.5882744114833189E-4</v>
          </cell>
          <cell r="W693">
            <v>8.1337821010351707E-4</v>
          </cell>
          <cell r="X693">
            <v>7.6650538677917629E-4</v>
          </cell>
          <cell r="Y693">
            <v>7.1830879568033571E-4</v>
          </cell>
          <cell r="Z693">
            <v>6.6888997843017053E-4</v>
          </cell>
          <cell r="AA693">
            <v>6.1835186143512414E-4</v>
          </cell>
          <cell r="AB693">
            <v>5.6679842237108643E-4</v>
          </cell>
          <cell r="AC693">
            <v>5.143343569108562E-4</v>
          </cell>
          <cell r="AD693">
            <v>4.6106474710543287E-4</v>
          </cell>
          <cell r="AE693">
            <v>4.0709473281734591E-4</v>
          </cell>
          <cell r="AF693">
            <v>3.5252918758332206E-4</v>
          </cell>
          <cell r="AG693">
            <v>2.9747240025631113E-4</v>
          </cell>
          <cell r="AH693">
            <v>2.4202776374325152E-4</v>
          </cell>
          <cell r="AI693">
            <v>1.8629747211520542E-4</v>
          </cell>
          <cell r="AJ693">
            <v>1.3038222732084131E-4</v>
          </cell>
          <cell r="AK693">
            <v>7.4380956682864536E-5</v>
          </cell>
          <cell r="AL693">
            <v>1.8390542300164463E-5</v>
          </cell>
          <cell r="AM693">
            <v>-3.7494436583492283E-5</v>
          </cell>
          <cell r="AN693">
            <v>-9.3181947250262212E-5</v>
          </cell>
          <cell r="AO693">
            <v>-1.4858273229588338E-4</v>
          </cell>
          <cell r="AP693">
            <v>-2.0361052268709907E-4</v>
          </cell>
          <cell r="AQ693">
            <v>-2.5818223432107061E-4</v>
          </cell>
          <cell r="AR693">
            <v>-3.1221814740175515E-4</v>
          </cell>
          <cell r="AS693">
            <v>-3.6564206803395554E-4</v>
          </cell>
          <cell r="AT693">
            <v>-4.1838147152408579E-4</v>
          </cell>
          <cell r="AU693">
            <v>-4.7036762696717747E-4</v>
          </cell>
          <cell r="AV693">
            <v>-5.2153570279184268E-4</v>
          </cell>
          <cell r="AW693">
            <v>-5.7182485302836037E-4</v>
          </cell>
          <cell r="AX693">
            <v>-6.211782841593162E-4</v>
          </cell>
          <cell r="AY693">
            <v>-6.6954330250680897E-4</v>
          </cell>
          <cell r="AZ693">
            <v>-7.1687134220474544E-4</v>
          </cell>
          <cell r="BA693">
            <v>-7.6311797389862375E-4</v>
          </cell>
          <cell r="BB693">
            <v>-8.0824289440810154E-4</v>
          </cell>
          <cell r="BC693">
            <v>-8.5220989767901254E-4</v>
          </cell>
          <cell r="BD693">
            <v>-8.9498682744098949E-4</v>
          </cell>
          <cell r="BE693">
            <v>-9.3654551207389154E-4</v>
          </cell>
          <cell r="BF693">
            <v>-9.7686168227062052E-4</v>
          </cell>
          <cell r="BG693">
            <v>-1.0159148721649756E-3</v>
          </cell>
          <cell r="BH693">
            <v>-1.0536883046707573E-3</v>
          </cell>
          <cell r="BI693">
            <v>-1.0901687618519241E-3</v>
          </cell>
          <cell r="BJ693">
            <v>-1.1253464412128455E-3</v>
          </cell>
          <cell r="BK693">
            <v>-1.1592147988623536E-3</v>
          </cell>
          <cell r="BL693">
            <v>-1.1917703805649361E-3</v>
          </cell>
          <cell r="BM693">
            <v>-1.2230126417468483E-3</v>
          </cell>
          <cell r="BN693">
            <v>-1.2529437575738796E-3</v>
          </cell>
          <cell r="BO693">
            <v>-1.2815684242606345E-3</v>
          </cell>
          <cell r="BP693">
            <v>-1.3088936528085457E-3</v>
          </cell>
          <cell r="BQ693">
            <v>-1.3349285564008874E-3</v>
          </cell>
          <cell r="BR693">
            <v>-1.3596841327080107E-3</v>
          </cell>
          <cell r="BS693">
            <v>-1.3831730423745259E-3</v>
          </cell>
          <cell r="BT693">
            <v>-1.4054093849722058E-3</v>
          </cell>
          <cell r="BU693">
            <v>-1.4264084737079712E-3</v>
          </cell>
          <cell r="BV693">
            <v>-1.446186610175355E-3</v>
          </cell>
          <cell r="BW693">
            <v>-1.4647608604303711E-3</v>
          </cell>
          <cell r="BX693">
            <v>-1.4821488336587592E-3</v>
          </cell>
          <cell r="BY693">
            <v>-1.4983684646813116E-3</v>
          </cell>
          <cell r="BZ693">
            <v>-1.5134378015173341E-3</v>
          </cell>
          <cell r="CA693">
            <v>-1.5273747991935722E-3</v>
          </cell>
          <cell r="CB693">
            <v>-1.5401971209472482E-3</v>
          </cell>
          <cell r="CC693">
            <v>-1.5519219479273481E-3</v>
          </cell>
          <cell r="CD693">
            <v>-1.562565798448271E-3</v>
          </cell>
          <cell r="CE693">
            <v>-1.5721443577946729E-3</v>
          </cell>
          <cell r="CF693">
            <v>-1.5806723195159534E-3</v>
          </cell>
          <cell r="CG693">
            <v>-1.5881632390838825E-3</v>
          </cell>
          <cell r="CH693">
            <v>-1.5946294007173733E-3</v>
          </cell>
          <cell r="CI693">
            <v>-1.6000816981050269E-3</v>
          </cell>
          <cell r="CJ693">
            <v>-1.6045295296789666E-3</v>
          </cell>
          <cell r="CK693">
            <v>-1.6079807090130993E-3</v>
          </cell>
          <cell r="CL693">
            <v>-1.6104413908357232E-3</v>
          </cell>
          <cell r="CM693">
            <v>-1.6119160130606957E-3</v>
          </cell>
          <cell r="CN693">
            <v>-1.6124072551536822E-3</v>
          </cell>
        </row>
        <row r="694">
          <cell r="A694">
            <v>131</v>
          </cell>
          <cell r="B694">
            <v>1.3535985368084158E-3</v>
          </cell>
          <cell r="C694">
            <v>1.3522794460911307E-3</v>
          </cell>
          <cell r="D694">
            <v>1.3483252869049703E-3</v>
          </cell>
          <cell r="E694">
            <v>1.3417453870179482E-3</v>
          </cell>
          <cell r="F694">
            <v>1.3325552556625528E-3</v>
          </cell>
          <cell r="G694">
            <v>1.3207765281367456E-3</v>
          </cell>
          <cell r="H694">
            <v>1.3064368885891851E-3</v>
          </cell>
          <cell r="I694">
            <v>1.2895699713304726E-3</v>
          </cell>
          <cell r="J694">
            <v>1.270215241107153E-3</v>
          </cell>
          <cell r="K694">
            <v>1.2484178528679971E-3</v>
          </cell>
          <cell r="L694">
            <v>1.2242284916423587E-3</v>
          </cell>
          <cell r="M694">
            <v>1.1977031932377715E-3</v>
          </cell>
          <cell r="N694">
            <v>1.1689031465479268E-3</v>
          </cell>
          <cell r="O694">
            <v>1.1378944783424208E-3</v>
          </cell>
          <cell r="P694">
            <v>1.1047480214857583E-3</v>
          </cell>
          <cell r="Q694">
            <v>1.0695390676047E-3</v>
          </cell>
          <cell r="R694">
            <v>1.0323471052898455E-3</v>
          </cell>
          <cell r="S694">
            <v>9.9325554497895559E-4</v>
          </cell>
          <cell r="T694">
            <v>9.5235143172571707E-4</v>
          </cell>
          <cell r="U694">
            <v>9.0972514710817461E-4</v>
          </cell>
          <cell r="V694">
            <v>8.6547010157561187E-4</v>
          </cell>
          <cell r="W694">
            <v>8.1968241857108021E-4</v>
          </cell>
          <cell r="X694">
            <v>7.7246061179889571E-4</v>
          </cell>
          <cell r="Y694">
            <v>7.2390525703207895E-4</v>
          </cell>
          <cell r="Z694">
            <v>6.7411865987375842E-4</v>
          </cell>
          <cell r="AA694">
            <v>6.2320452089896354E-4</v>
          </cell>
          <cell r="AB694">
            <v>5.7126759960894179E-4</v>
          </cell>
          <cell r="AC694">
            <v>5.1841337862905163E-4</v>
          </cell>
          <cell r="AD694">
            <v>4.647477295735395E-4</v>
          </cell>
          <cell r="AE694">
            <v>4.103765819860653E-4</v>
          </cell>
          <cell r="AF694">
            <v>3.5540559674377179E-4</v>
          </cell>
          <cell r="AG694">
            <v>2.9993984528520467E-4</v>
          </cell>
          <cell r="AH694">
            <v>2.4408349598849301E-4</v>
          </cell>
          <cell r="AI694">
            <v>1.8793950898614661E-4</v>
          </cell>
          <cell r="AJ694">
            <v>1.3160934065682274E-4</v>
          </cell>
          <cell r="AK694">
            <v>7.5192658982647714E-5</v>
          </cell>
          <cell r="AL694">
            <v>1.8787070903410955E-5</v>
          </cell>
          <cell r="AM694">
            <v>-3.751213726346244E-5</v>
          </cell>
          <cell r="AN694">
            <v>-9.3612245335634685E-5</v>
          </cell>
          <cell r="AO694">
            <v>-1.494233297816175E-4</v>
          </cell>
          <cell r="AP694">
            <v>-2.0485847838603644E-4</v>
          </cell>
          <cell r="AQ694">
            <v>-2.5983398829078347E-4</v>
          </cell>
          <cell r="AR694">
            <v>-3.1426954672182661E-4</v>
          </cell>
          <cell r="AS694">
            <v>-3.6808839379783254E-4</v>
          </cell>
          <cell r="AT694">
            <v>-4.2121746690576794E-4</v>
          </cell>
          <cell r="AU694">
            <v>-4.7358752621981862E-4</v>
          </cell>
          <cell r="AV694">
            <v>-5.2513326103285939E-4</v>
          </cell>
          <cell r="AW694">
            <v>-5.7579337666387219E-4</v>
          </cell>
          <cell r="AX694">
            <v>-6.2551066179969276E-4</v>
          </cell>
          <cell r="AY694">
            <v>-6.7423203622477175E-4</v>
          </cell>
          <cell r="AZ694">
            <v>-7.2190857898786509E-4</v>
          </cell>
          <cell r="BA694">
            <v>-7.6849553714916543E-4</v>
          </cell>
          <cell r="BB694">
            <v>-8.1395231534498846E-4</v>
          </cell>
          <cell r="BC694">
            <v>-8.5824244649919607E-4</v>
          </cell>
          <cell r="BD694">
            <v>-9.0133354410071266E-4</v>
          </cell>
          <cell r="BE694">
            <v>-9.4319723655419876E-4</v>
          </cell>
          <cell r="BF694">
            <v>-9.8380908419597136E-4</v>
          </cell>
          <cell r="BG694">
            <v>-1.0231484796489503E-3</v>
          </cell>
          <cell r="BH694">
            <v>-1.0611985322685569E-3</v>
          </cell>
          <cell r="BI694">
            <v>-1.0979459375056514E-3</v>
          </cell>
          <cell r="BJ694">
            <v>-1.1333808320823575E-3</v>
          </cell>
          <cell r="BK694">
            <v>-1.1674966359417802E-3</v>
          </cell>
          <cell r="BL694">
            <v>-1.2002898819927154E-3</v>
          </cell>
          <cell r="BM694">
            <v>-1.2317600347253003E-3</v>
          </cell>
          <cell r="BN694">
            <v>-1.2619092988228832E-3</v>
          </cell>
          <cell r="BO694">
            <v>-1.290742418938849E-3</v>
          </cell>
          <cell r="BP694">
            <v>-1.3182664718447749E-3</v>
          </cell>
          <cell r="BQ694">
            <v>-1.3444906521875785E-3</v>
          </cell>
          <cell r="BR694">
            <v>-1.3694260531184664E-3</v>
          </cell>
          <cell r="BS694">
            <v>-1.393085443075132E-3</v>
          </cell>
          <cell r="BT694">
            <v>-1.415483040010795E-3</v>
          </cell>
          <cell r="BU694">
            <v>-1.4366342843693015E-3</v>
          </cell>
          <cell r="BV694">
            <v>-1.4565556121045346E-3</v>
          </cell>
          <cell r="BW694">
            <v>-1.4752642290348497E-3</v>
          </cell>
          <cell r="BX694">
            <v>-1.4927778878092001E-3</v>
          </cell>
          <cell r="BY694">
            <v>-1.5091146687411813E-3</v>
          </cell>
          <cell r="BZ694">
            <v>-1.5242927657403791E-3</v>
          </cell>
          <cell r="CA694">
            <v>-1.5383302785374254E-3</v>
          </cell>
          <cell r="CB694">
            <v>-1.5512450123601918E-3</v>
          </cell>
          <cell r="CC694">
            <v>-1.5630542861736927E-3</v>
          </cell>
          <cell r="CD694">
            <v>-1.5737747505458768E-3</v>
          </cell>
          <cell r="CE694">
            <v>-1.583422216145765E-3</v>
          </cell>
          <cell r="CF694">
            <v>-1.5920114938195635E-3</v>
          </cell>
          <cell r="CG694">
            <v>-1.5995562471249186E-3</v>
          </cell>
          <cell r="CH694">
            <v>-1.6060688581334707E-3</v>
          </cell>
          <cell r="CI694">
            <v>-1.6115603072379126E-3</v>
          </cell>
          <cell r="CJ694">
            <v>-1.6160400676220666E-3</v>
          </cell>
          <cell r="CK694">
            <v>-1.619516014971499E-3</v>
          </cell>
          <cell r="CL694">
            <v>-1.6219943529183344E-3</v>
          </cell>
          <cell r="CM694">
            <v>-1.6234795546275717E-3</v>
          </cell>
          <cell r="CN694">
            <v>-1.6239743208438448E-3</v>
          </cell>
        </row>
        <row r="695">
          <cell r="A695">
            <v>132</v>
          </cell>
          <cell r="B695">
            <v>1.3638530711781766E-3</v>
          </cell>
          <cell r="C695">
            <v>1.3625243186020522E-3</v>
          </cell>
          <cell r="D695">
            <v>1.3585411970188678E-3</v>
          </cell>
          <cell r="E695">
            <v>1.3519131036512965E-3</v>
          </cell>
          <cell r="F695">
            <v>1.3426556632105684E-3</v>
          </cell>
          <cell r="G695">
            <v>1.3307906720802349E-3</v>
          </cell>
          <cell r="H695">
            <v>1.316346020519865E-3</v>
          </cell>
          <cell r="I695">
            <v>1.2993555932330574E-3</v>
          </cell>
          <cell r="J695">
            <v>1.279859148739801E-3</v>
          </cell>
          <cell r="K695">
            <v>1.2579021780867185E-3</v>
          </cell>
          <cell r="L695">
            <v>1.2335357435196734E-3</v>
          </cell>
          <cell r="M695">
            <v>1.2068162978312515E-3</v>
          </cell>
          <cell r="N695">
            <v>1.177805485180245E-3</v>
          </cell>
          <cell r="O695">
            <v>1.1465699242611156E-3</v>
          </cell>
          <cell r="P695">
            <v>1.1131809747780895E-3</v>
          </cell>
          <cell r="Q695">
            <v>1.0777144882506797E-3</v>
          </cell>
          <cell r="R695">
            <v>1.0402505442447382E-3</v>
          </cell>
          <cell r="S695">
            <v>1.0008731731852194E-3</v>
          </cell>
          <cell r="T695">
            <v>9.5967006696346248E-4</v>
          </cell>
          <cell r="U695">
            <v>9.1673227860269719E-4</v>
          </cell>
          <cell r="V695">
            <v>8.7215391229038004E-4</v>
          </cell>
          <cell r="W695">
            <v>8.2603180512466677E-4</v>
          </cell>
          <cell r="X695">
            <v>7.784652019546971E-4</v>
          </cell>
          <cell r="Y695">
            <v>7.2955542472021029E-4</v>
          </cell>
          <cell r="Z695">
            <v>6.7940553771520451E-4</v>
          </cell>
          <cell r="AA695">
            <v>6.2812001021284676E-4</v>
          </cell>
          <cell r="AB695">
            <v>5.7580437789459438E-4</v>
          </cell>
          <cell r="AC695">
            <v>5.2256490452539609E-4</v>
          </cell>
          <cell r="AD695">
            <v>4.6850824530903613E-4</v>
          </cell>
          <cell r="AE695">
            <v>4.1374111334313432E-4</v>
          </cell>
          <cell r="AF695">
            <v>3.5836995057208246E-4</v>
          </cell>
          <cell r="AG695">
            <v>3.0250060460850132E-4</v>
          </cell>
          <cell r="AH695">
            <v>2.4623801275964796E-4</v>
          </cell>
          <cell r="AI695">
            <v>1.8968589455484528E-4</v>
          </cell>
          <cell r="AJ695">
            <v>1.3294645402365304E-4</v>
          </cell>
          <cell r="AK695">
            <v>7.612009292233966E-5</v>
          </cell>
          <cell r="AL695">
            <v>1.9305136048511889E-5</v>
          </cell>
          <cell r="AM695">
            <v>-3.7402430279125561E-5</v>
          </cell>
          <cell r="AN695">
            <v>-9.3909205566798946E-5</v>
          </cell>
          <cell r="AO695">
            <v>-1.5012460738081653E-4</v>
          </cell>
          <cell r="AP695">
            <v>-2.0596108761187116E-4</v>
          </cell>
          <cell r="AQ695">
            <v>-2.6133433198905273E-4</v>
          </cell>
          <cell r="AR695">
            <v>-3.1616344214814443E-4</v>
          </cell>
          <cell r="AS695">
            <v>-3.7037109964581686E-4</v>
          </cell>
          <cell r="AT695">
            <v>-4.2388371140102029E-4</v>
          </cell>
          <cell r="AU695">
            <v>-4.7663153613673796E-4</v>
          </cell>
          <cell r="AV695">
            <v>-5.2854879148886229E-4</v>
          </cell>
          <cell r="AW695">
            <v>-5.7957374154383307E-4</v>
          </cell>
          <cell r="AX695">
            <v>-6.2964876466237933E-4</v>
          </cell>
          <cell r="AY695">
            <v>-6.7872040154273445E-4</v>
          </cell>
          <cell r="AZ695">
            <v>-7.2673938357264382E-4</v>
          </cell>
          <cell r="BA695">
            <v>-7.7366064161479863E-4</v>
          </cell>
          <cell r="BB695">
            <v>-8.1944329546464005E-4</v>
          </cell>
          <cell r="BC695">
            <v>-8.6405062431224296E-4</v>
          </cell>
          <cell r="BD695">
            <v>-9.0745001863084672E-4</v>
          </cell>
          <cell r="BE695">
            <v>-9.4961291400297114E-4</v>
          </cell>
          <cell r="BF695">
            <v>-9.905147074807275E-4</v>
          </cell>
          <cell r="BG695">
            <v>-1.030134657159239E-3</v>
          </cell>
          <cell r="BH695">
            <v>-1.0684557657208264E-3</v>
          </cell>
          <cell r="BI695">
            <v>-1.1054646487823382E-3</v>
          </cell>
          <cell r="BJ695">
            <v>-1.1411513889482867E-3</v>
          </cell>
          <cell r="BK695">
            <v>-1.1755093765381127E-3</v>
          </cell>
          <cell r="BL695">
            <v>-1.2085351380164411E-3</v>
          </cell>
          <cell r="BM695">
            <v>-1.2402281532104577E-3</v>
          </cell>
          <cell r="BN695">
            <v>-1.2705906624482404E-3</v>
          </cell>
          <cell r="BO695">
            <v>-1.2996274647956636E-3</v>
          </cell>
          <cell r="BP695">
            <v>-1.3273457086074186E-3</v>
          </cell>
          <cell r="BQ695">
            <v>-1.3537546756392143E-3</v>
          </cell>
          <cell r="BR695">
            <v>-1.3788655599935606E-3</v>
          </cell>
          <cell r="BS695">
            <v>-1.4026912431903179E-3</v>
          </cell>
          <cell r="BT695">
            <v>-1.4252460666654286E-3</v>
          </cell>
          <cell r="BU695">
            <v>-1.4465456030069166E-3</v>
          </cell>
          <cell r="BV695">
            <v>-1.466606427236264E-3</v>
          </cell>
          <cell r="BW695">
            <v>-1.4854458894356813E-3</v>
          </cell>
          <cell r="BX695">
            <v>-1.5030818900076263E-3</v>
          </cell>
          <cell r="BY695">
            <v>-1.5195326588323395E-3</v>
          </cell>
          <cell r="BZ695">
            <v>-1.534816539562117E-3</v>
          </cell>
          <cell r="CA695">
            <v>-1.5489517802578026E-3</v>
          </cell>
          <cell r="CB695">
            <v>-1.5619563315337171E-3</v>
          </cell>
          <cell r="CC695">
            <v>-1.5738476533320438E-3</v>
          </cell>
          <cell r="CD695">
            <v>-1.5846425313969081E-3</v>
          </cell>
          <cell r="CE695">
            <v>-1.5943569044622504E-3</v>
          </cell>
          <cell r="CF695">
            <v>-1.6030057031062985E-3</v>
          </cell>
          <cell r="CG695">
            <v>-1.6106027011594847E-3</v>
          </cell>
          <cell r="CH695">
            <v>-1.6171603804821155E-3</v>
          </cell>
          <cell r="CI695">
            <v>-1.6226898098535855E-3</v>
          </cell>
          <cell r="CJ695">
            <v>-1.6272005386366473E-3</v>
          </cell>
          <cell r="CK695">
            <v>-1.6307005057986399E-3</v>
          </cell>
          <cell r="CL695">
            <v>-1.6331959647870836E-3</v>
          </cell>
          <cell r="CM695">
            <v>-1.634691424670035E-3</v>
          </cell>
          <cell r="CN695">
            <v>-1.6351896078625639E-3</v>
          </cell>
        </row>
        <row r="696">
          <cell r="A696">
            <v>133</v>
          </cell>
          <cell r="B696">
            <v>1.3741076055479374E-3</v>
          </cell>
          <cell r="C696">
            <v>1.3727692986538716E-3</v>
          </cell>
          <cell r="D696">
            <v>1.3687575371653341E-3</v>
          </cell>
          <cell r="E696">
            <v>1.3620817873667515E-3</v>
          </cell>
          <cell r="F696">
            <v>1.3527577887937836E-3</v>
          </cell>
          <cell r="G696">
            <v>1.3408074980006508E-3</v>
          </cell>
          <cell r="H696">
            <v>1.3262590101834181E-3</v>
          </cell>
          <cell r="I696">
            <v>1.3091464590062041E-3</v>
          </cell>
          <cell r="J696">
            <v>1.2895098950736464E-3</v>
          </cell>
          <cell r="K696">
            <v>1.2673951435871642E-3</v>
          </cell>
          <cell r="L696">
            <v>1.2428536418141822E-3</v>
          </cell>
          <cell r="M696">
            <v>1.2159422570881717E-3</v>
          </cell>
          <cell r="N696">
            <v>1.1867230861426178E-3</v>
          </cell>
          <cell r="O696">
            <v>1.1552632366634763E-3</v>
          </cell>
          <cell r="P696">
            <v>1.1216345920219348E-3</v>
          </cell>
          <cell r="Q696">
            <v>1.0859135602219756E-3</v>
          </cell>
          <cell r="R696">
            <v>1.0481808081650476E-3</v>
          </cell>
          <cell r="S696">
            <v>1.0085209823967078E-3</v>
          </cell>
          <cell r="T696">
            <v>9.6702241755712961E-4</v>
          </cell>
          <cell r="U696">
            <v>9.2377683380866649E-4</v>
          </cell>
          <cell r="V696">
            <v>8.7887902455888753E-4</v>
          </cell>
          <cell r="W696">
            <v>8.3242653583649945E-4</v>
          </cell>
          <cell r="X696">
            <v>7.8451933871017461E-4</v>
          </cell>
          <cell r="Y696">
            <v>7.3525949616634362E-4</v>
          </cell>
          <cell r="Z696">
            <v>6.8475082588134793E-4</v>
          </cell>
          <cell r="AA696">
            <v>6.3309856033593468E-4</v>
          </cell>
          <cell r="AB696">
            <v>5.8040900572587241E-4</v>
          </cell>
          <cell r="AC696">
            <v>5.2678920112136202E-4</v>
          </cell>
          <cell r="AD696">
            <v>4.7234657932005764E-4</v>
          </cell>
          <cell r="AE696">
            <v>4.1718863082384534E-4</v>
          </cell>
          <cell r="AF696">
            <v>3.6142257234813901E-4</v>
          </cell>
          <cell r="AG696">
            <v>3.0515502124454539E-4</v>
          </cell>
          <cell r="AH696">
            <v>2.4849167718333853E-4</v>
          </cell>
          <cell r="AI696">
            <v>1.9153701240152103E-4</v>
          </cell>
          <cell r="AJ696">
            <v>1.3439397177554931E-4</v>
          </cell>
          <cell r="AK696">
            <v>7.7163683925245179E-5</v>
          </cell>
          <cell r="AL696">
            <v>1.9945184497280449E-5</v>
          </cell>
          <cell r="AM696">
            <v>-3.7164847286737033E-5</v>
          </cell>
          <cell r="AN696">
            <v>-9.4072337800950179E-5</v>
          </cell>
          <cell r="AO696">
            <v>-1.5068605296104552E-4</v>
          </cell>
          <cell r="AP696">
            <v>-2.0691781607875902E-4</v>
          </cell>
          <cell r="AQ696">
            <v>-2.6268270883983658E-4</v>
          </cell>
          <cell r="AR696">
            <v>-3.178992547048378E-4</v>
          </cell>
          <cell r="AS696">
            <v>-3.7248958411986819E-4</v>
          </cell>
          <cell r="AT696">
            <v>-4.2637958101468347E-4</v>
          </cell>
          <cell r="AU696">
            <v>-4.7949901015816553E-4</v>
          </cell>
          <cell r="AV696">
            <v>-5.3178162503547081E-4</v>
          </cell>
          <cell r="AW696">
            <v>-5.8316525600674344E-4</v>
          </cell>
          <cell r="AX696">
            <v>-6.335918786037068E-4</v>
          </cell>
          <cell r="AY696">
            <v>-6.8300766191719902E-4</v>
          </cell>
          <cell r="AZ696">
            <v>-7.3136299712538578E-4</v>
          </cell>
          <cell r="BA696">
            <v>-7.7861250630841829E-4</v>
          </cell>
          <cell r="BB696">
            <v>-8.2471503179032109E-4</v>
          </cell>
          <cell r="BC696">
            <v>-8.6963360634235791E-4</v>
          </cell>
          <cell r="BD696">
            <v>-9.1333540467366484E-4</v>
          </cell>
          <cell r="BE696">
            <v>-9.5579167672397351E-4</v>
          </cell>
          <cell r="BF696">
            <v>-9.9697766335956608E-4</v>
          </cell>
          <cell r="BG696">
            <v>-1.0368724951565211E-3</v>
          </cell>
          <cell r="BH696">
            <v>-1.0754590750346479E-3</v>
          </cell>
          <cell r="BI696">
            <v>-1.1127239455807889E-3</v>
          </cell>
          <cell r="BJ696">
            <v>-1.1486571419709784E-3</v>
          </cell>
          <cell r="BK696">
            <v>-1.1832520314671035E-3</v>
          </cell>
          <cell r="BL696">
            <v>-1.2165051405247081E-3</v>
          </cell>
          <cell r="BM696">
            <v>-1.2484159706042531E-3</v>
          </cell>
          <cell r="BN696">
            <v>-1.2789868038282394E-3</v>
          </cell>
          <cell r="BO696">
            <v>-1.3082224996706993E-3</v>
          </cell>
          <cell r="BP696">
            <v>-1.336130283903776E-3</v>
          </cell>
          <cell r="BQ696">
            <v>-1.3627195310578683E-3</v>
          </cell>
          <cell r="BR696">
            <v>-1.3880015416773473E-3</v>
          </cell>
          <cell r="BS696">
            <v>-1.4119893156727664E-3</v>
          </cell>
          <cell r="BT696">
            <v>-1.4346973230828181E-3</v>
          </cell>
          <cell r="BU696">
            <v>-1.4561412735649946E-3</v>
          </cell>
          <cell r="BV696">
            <v>-1.4763378859329315E-3</v>
          </cell>
          <cell r="BW696">
            <v>-1.4953046590507539E-3</v>
          </cell>
          <cell r="BX696">
            <v>-1.5130596453804856E-3</v>
          </cell>
          <cell r="BY696">
            <v>-1.52962122845783E-3</v>
          </cell>
          <cell r="BZ696">
            <v>-1.5450079055443855E-3</v>
          </cell>
          <cell r="CA696">
            <v>-1.5592380766708618E-3</v>
          </cell>
          <cell r="CB696">
            <v>-1.5723298412463132E-3</v>
          </cell>
          <cell r="CC696">
            <v>-1.5843008033628516E-3</v>
          </cell>
          <cell r="CD696">
            <v>-1.5951678868741501E-3</v>
          </cell>
          <cell r="CE696">
            <v>-1.6049471612694765E-3</v>
          </cell>
          <cell r="CF696">
            <v>-1.6136536793032472E-3</v>
          </cell>
          <cell r="CG696">
            <v>-1.6213013272736289E-3</v>
          </cell>
          <cell r="CH696">
            <v>-1.6279026887726499E-3</v>
          </cell>
          <cell r="CI696">
            <v>-1.6334689226552013E-3</v>
          </cell>
          <cell r="CJ696">
            <v>-1.638009655895444E-3</v>
          </cell>
          <cell r="CK696">
            <v>-1.6415328919169038E-3</v>
          </cell>
          <cell r="CL696">
            <v>-1.644044934897418E-3</v>
          </cell>
          <cell r="CM696">
            <v>-1.6455503304624124E-3</v>
          </cell>
          <cell r="CN696">
            <v>-1.6460518230902994E-3</v>
          </cell>
        </row>
        <row r="697">
          <cell r="A697">
            <v>134</v>
          </cell>
          <cell r="B697">
            <v>1.3843621399176982E-3</v>
          </cell>
          <cell r="C697">
            <v>1.3830143865094333E-3</v>
          </cell>
          <cell r="D697">
            <v>1.3789743083954277E-3</v>
          </cell>
          <cell r="E697">
            <v>1.3722514405279948E-3</v>
          </cell>
          <cell r="F697">
            <v>1.3628616366113122E-3</v>
          </cell>
          <cell r="G697">
            <v>1.350827012453113E-3</v>
          </cell>
          <cell r="H697">
            <v>1.3361758670086734E-3</v>
          </cell>
          <cell r="I697">
            <v>1.3189425814666524E-3</v>
          </cell>
          <cell r="J697">
            <v>1.2991674968234139E-3</v>
          </cell>
          <cell r="K697">
            <v>1.2768967704873695E-3</v>
          </cell>
          <cell r="L697">
            <v>1.2521822125471913E-3</v>
          </cell>
          <cell r="M697">
            <v>1.2250811024270953E-3</v>
          </cell>
          <cell r="N697">
            <v>1.1956559867382756E-3</v>
          </cell>
          <cell r="O697">
            <v>1.1639744592176423E-3</v>
          </cell>
          <cell r="P697">
            <v>1.1301089237228299E-3</v>
          </cell>
          <cell r="Q697">
            <v>1.0941363413256749E-3</v>
          </cell>
          <cell r="R697">
            <v>1.0561379626146733E-3</v>
          </cell>
          <cell r="S697">
            <v>1.0161990463799424E-3</v>
          </cell>
          <cell r="T697">
            <v>9.7440856591167891E-4</v>
          </cell>
          <cell r="U697">
            <v>9.308589041947731E-4</v>
          </cell>
          <cell r="V697">
            <v>8.856455393278041E-4</v>
          </cell>
          <cell r="W697">
            <v>8.3886672153392859E-4</v>
          </cell>
          <cell r="X697">
            <v>7.906231431640228E-4</v>
          </cell>
          <cell r="Y697">
            <v>7.4101760311866673E-4</v>
          </cell>
          <cell r="Z697">
            <v>6.9015466713504437E-4</v>
          </cell>
          <cell r="AA697">
            <v>6.3814032539750607E-4</v>
          </cell>
          <cell r="AB697">
            <v>5.85081648936384E-4</v>
          </cell>
          <cell r="AC697">
            <v>5.3108644627853383E-4</v>
          </cell>
          <cell r="AD697">
            <v>4.762629218051573E-4</v>
          </cell>
          <cell r="AE697">
            <v>4.2071933725768218E-4</v>
          </cell>
          <cell r="AF697">
            <v>3.6456367781092873E-4</v>
          </cell>
          <cell r="AG697">
            <v>3.0790332410467251E-4</v>
          </cell>
          <cell r="AH697">
            <v>2.508447315900448E-4</v>
          </cell>
          <cell r="AI697">
            <v>1.9349311850624552E-4</v>
          </cell>
          <cell r="AJ697">
            <v>1.3595216375599198E-4</v>
          </cell>
          <cell r="AK697">
            <v>7.8323715895180148E-5</v>
          </cell>
          <cell r="AL697">
            <v>2.0707514393664393E-5</v>
          </cell>
          <cell r="AM697">
            <v>-3.6799075739770268E-5</v>
          </cell>
          <cell r="AN697">
            <v>-9.4101314944083304E-5</v>
          </cell>
          <cell r="AO697">
            <v>-1.5110732475364508E-4</v>
          </cell>
          <cell r="AP697">
            <v>-2.0772830723408942E-4</v>
          </cell>
          <cell r="AQ697">
            <v>-2.6387874741528808E-4</v>
          </cell>
          <cell r="AR697">
            <v>-3.1947659801566175E-4</v>
          </cell>
          <cell r="AS697">
            <v>-3.7444344584039387E-4</v>
          </cell>
          <cell r="AT697">
            <v>-4.2870465932714699E-4</v>
          </cell>
          <cell r="AU697">
            <v>-4.8218951680612665E-4</v>
          </cell>
          <cell r="AV697">
            <v>-5.3483131513634621E-4</v>
          </cell>
          <cell r="AW697">
            <v>-5.8656745847624663E-4</v>
          </cell>
          <cell r="AX697">
            <v>-6.3733952704397097E-4</v>
          </cell>
          <cell r="AY697">
            <v>-6.8709332582006315E-4</v>
          </cell>
          <cell r="AZ697">
            <v>-7.3577891324275245E-4</v>
          </cell>
          <cell r="BA697">
            <v>-7.8335061004273458E-4</v>
          </cell>
          <cell r="BB697">
            <v>-8.2976698846008745E-4</v>
          </cell>
          <cell r="BC697">
            <v>-8.7499084218011836E-4</v>
          </cell>
          <cell r="BD697">
            <v>-9.1898913741716548E-4</v>
          </cell>
          <cell r="BE697">
            <v>-9.6173294566507259E-4</v>
          </cell>
          <cell r="BF697">
            <v>-1.0031973587200183E-3</v>
          </cell>
          <cell r="BG697">
            <v>-1.0433613866649191E-3</v>
          </cell>
          <cell r="BH697">
            <v>-1.0822078395845524E-3</v>
          </cell>
          <cell r="BI697">
            <v>-1.1197231938563899E-3</v>
          </cell>
          <cell r="BJ697">
            <v>-1.1558974439334702E-3</v>
          </cell>
          <cell r="BK697">
            <v>-1.1907239406022875E-3</v>
          </cell>
          <cell r="BL697">
            <v>-1.2241992167601205E-3</v>
          </cell>
          <cell r="BM697">
            <v>-1.2563228018123217E-3</v>
          </cell>
          <cell r="BN697">
            <v>-1.2870970258405392E-3</v>
          </cell>
          <cell r="BO697">
            <v>-1.3165268147372858E-3</v>
          </cell>
          <cell r="BP697">
            <v>-1.3446194775407537E-3</v>
          </cell>
          <cell r="BQ697">
            <v>-1.3713844872357793E-3</v>
          </cell>
          <cell r="BR697">
            <v>-1.3968332563125717E-3</v>
          </cell>
          <cell r="BS697">
            <v>-1.4209789083938786E-3</v>
          </cell>
          <cell r="BT697">
            <v>-1.4438360472536838E-3</v>
          </cell>
          <cell r="BU697">
            <v>-1.4654205245562774E-3</v>
          </cell>
          <cell r="BV697">
            <v>-1.4857492076435484E-3</v>
          </cell>
          <cell r="BW697">
            <v>-1.5048397486906401E-3</v>
          </cell>
          <cell r="BX697">
            <v>-1.5227103565357285E-3</v>
          </cell>
          <cell r="BY697">
            <v>-1.5393795724687913E-3</v>
          </cell>
          <cell r="BZ697">
            <v>-1.5548660512367709E-3</v>
          </cell>
          <cell r="CA697">
            <v>-1.569188348488794E-3</v>
          </cell>
          <cell r="CB697">
            <v>-1.5823647158452617E-3</v>
          </cell>
          <cell r="CC697">
            <v>-1.5944129047287298E-3</v>
          </cell>
          <cell r="CD697">
            <v>-1.6053499800429594E-3</v>
          </cell>
          <cell r="CE697">
            <v>-1.6151921447295292E-3</v>
          </cell>
          <cell r="CF697">
            <v>-1.6239545761691854E-3</v>
          </cell>
          <cell r="CG697">
            <v>-1.631651275328142E-3</v>
          </cell>
          <cell r="CH697">
            <v>-1.6382949294779536E-3</v>
          </cell>
          <cell r="CI697">
            <v>-1.6438967892419309E-3</v>
          </cell>
          <cell r="CJ697">
            <v>-1.6484665606416214E-3</v>
          </cell>
          <cell r="CK697">
            <v>-1.6520123127340234E-3</v>
          </cell>
          <cell r="CL697">
            <v>-1.6545404013444472E-3</v>
          </cell>
          <cell r="CM697">
            <v>-1.6560554093115994E-3</v>
          </cell>
          <cell r="CN697">
            <v>-1.6565601035711021E-3</v>
          </cell>
        </row>
        <row r="698">
          <cell r="A698">
            <v>135</v>
          </cell>
          <cell r="B698">
            <v>1.394616674287459E-3</v>
          </cell>
          <cell r="C698">
            <v>1.3932595823002399E-3</v>
          </cell>
          <cell r="D698">
            <v>1.3891915112349985E-3</v>
          </cell>
          <cell r="E698">
            <v>1.3824220643175876E-3</v>
          </cell>
          <cell r="F698">
            <v>1.3729672087639912E-3</v>
          </cell>
          <cell r="G698">
            <v>1.3608492187171795E-3</v>
          </cell>
          <cell r="H698">
            <v>1.3460965957129188E-3</v>
          </cell>
          <cell r="I698">
            <v>1.3287439670266784E-3</v>
          </cell>
          <cell r="J698">
            <v>1.3088319623515605E-3</v>
          </cell>
          <cell r="K698">
            <v>1.2864070693527881E-3</v>
          </cell>
          <cell r="L698">
            <v>1.2615214687372841E-3</v>
          </cell>
          <cell r="M698">
            <v>1.2342328495668791E-3</v>
          </cell>
          <cell r="N698">
            <v>1.2046042056302031E-3</v>
          </cell>
          <cell r="O698">
            <v>1.1727036137709928E-3</v>
          </cell>
          <cell r="P698">
            <v>1.138603995148935E-3</v>
          </cell>
          <cell r="Q698">
            <v>1.1023828604829393E-3</v>
          </cell>
          <cell r="R698">
            <v>1.0641220403955474E-3</v>
          </cell>
          <cell r="S698">
            <v>1.0239074020406663E-3</v>
          </cell>
          <cell r="T698">
            <v>9.8182855325470541E-4</v>
          </cell>
          <cell r="U698">
            <v>9.3797853552323948E-4</v>
          </cell>
          <cell r="V698">
            <v>8.9245350710123045E-4</v>
          </cell>
          <cell r="W698">
            <v>8.4535241766440659E-4</v>
          </cell>
          <cell r="X698">
            <v>7.9677667590249631E-4</v>
          </cell>
          <cell r="Y698">
            <v>7.4682981149142686E-4</v>
          </cell>
          <cell r="Z698">
            <v>6.9561713290123195E-4</v>
          </cell>
          <cell r="AA698">
            <v>6.4324538250917448E-4</v>
          </cell>
          <cell r="AB698">
            <v>5.8982239049347473E-4</v>
          </cell>
          <cell r="AC698">
            <v>5.3545672898191109E-4</v>
          </cell>
          <cell r="AD698">
            <v>4.8025736792157894E-4</v>
          </cell>
          <cell r="AE698">
            <v>4.2433333412120346E-4</v>
          </cell>
          <cell r="AF698">
            <v>3.6779337489569657E-4</v>
          </cell>
          <cell r="AG698">
            <v>3.107456277143162E-4</v>
          </cell>
          <cell r="AH698">
            <v>2.5329729721886235E-4</v>
          </cell>
          <cell r="AI698">
            <v>1.9555434093707015E-4</v>
          </cell>
          <cell r="AJ698">
            <v>1.3762116496896204E-4</v>
          </cell>
          <cell r="AK698">
            <v>7.9600330870578504E-5</v>
          </cell>
          <cell r="AL698">
            <v>2.1592274900503578E-5</v>
          </cell>
          <cell r="AM698">
            <v>-3.6304959269706478E-5</v>
          </cell>
          <cell r="AN698">
            <v>-9.3995973349506623E-5</v>
          </cell>
          <cell r="AO698">
            <v>-1.5138825177012395E-4</v>
          </cell>
          <cell r="AP698">
            <v>-2.0839238269288975E-4</v>
          </cell>
          <cell r="AQ698">
            <v>-2.6492226188828293E-4</v>
          </cell>
          <cell r="AR698">
            <v>-3.2089527877473699E-4</v>
          </cell>
          <cell r="AS698">
            <v>-3.7623248399526834E-4</v>
          </cell>
          <cell r="AT698">
            <v>-4.3085873800169253E-4</v>
          </cell>
          <cell r="AU698">
            <v>-4.8470284021013161E-4</v>
          </cell>
          <cell r="AV698">
            <v>-5.3769763838722726E-4</v>
          </cell>
          <cell r="AW698">
            <v>-5.897801180234887E-4</v>
          </cell>
          <cell r="AX698">
            <v>-6.4089147154807141E-4</v>
          </cell>
          <cell r="AY698">
            <v>-6.909771473374715E-4</v>
          </cell>
          <cell r="AZ698">
            <v>-7.3998687856873674E-4</v>
          </cell>
          <cell r="BA698">
            <v>-7.878746920652592E-4</v>
          </cell>
          <cell r="BB698">
            <v>-8.3459889737965125E-4</v>
          </cell>
          <cell r="BC698">
            <v>-8.8012205645306347E-4</v>
          </cell>
          <cell r="BD698">
            <v>-9.2441093428320903E-4</v>
          </cell>
          <cell r="BE698">
            <v>-9.6743643112372267E-4</v>
          </cell>
          <cell r="BF698">
            <v>-1.0091734968250853E-3</v>
          </cell>
          <cell r="BG698">
            <v>-1.0496010280115048E-3</v>
          </cell>
          <cell r="BH698">
            <v>-1.088701748868656E-3</v>
          </cell>
          <cell r="BI698">
            <v>-1.1264620763935952E-3</v>
          </cell>
          <cell r="BJ698">
            <v>-1.1628719710300279E-3</v>
          </cell>
          <cell r="BK698">
            <v>-1.1979247736792437E-3</v>
          </cell>
          <cell r="BL698">
            <v>-1.2316170301389425E-3</v>
          </cell>
          <cell r="BM698">
            <v>-1.2639483040786832E-3</v>
          </cell>
          <cell r="BN698">
            <v>-1.2949209797115057E-3</v>
          </cell>
          <cell r="BO698">
            <v>-1.3245400553660569E-3</v>
          </cell>
          <cell r="BP698">
            <v>-1.3528129292023103E-3</v>
          </cell>
          <cell r="BQ698">
            <v>-1.379749178346215E-3</v>
          </cell>
          <cell r="BR698">
            <v>-1.4053603327445093E-3</v>
          </cell>
          <cell r="BS698">
            <v>-1.4296596450601273E-3</v>
          </cell>
          <cell r="BT698">
            <v>-1.452661857941147E-3</v>
          </cell>
          <cell r="BU698">
            <v>-1.4743829700020075E-3</v>
          </cell>
          <cell r="BV698">
            <v>-1.49484000185473E-3</v>
          </cell>
          <cell r="BW698">
            <v>-1.5140507635201031E-3</v>
          </cell>
          <cell r="BX698">
            <v>-1.5320336245343072E-3</v>
          </cell>
          <cell r="BY698">
            <v>-1.5488072880454056E-3</v>
          </cell>
          <cell r="BZ698">
            <v>-1.5643905701664541E-3</v>
          </cell>
          <cell r="CA698">
            <v>-1.5788021858179982E-3</v>
          </cell>
          <cell r="CB698">
            <v>-1.5920605422525675E-3</v>
          </cell>
          <cell r="CC698">
            <v>-1.6041835414075561E-3</v>
          </cell>
          <cell r="CD698">
            <v>-1.6151883921809399E-3</v>
          </cell>
          <cell r="CE698">
            <v>-1.625091433666883E-3</v>
          </cell>
          <cell r="CF698">
            <v>-1.6339079703255903E-3</v>
          </cell>
          <cell r="CG698">
            <v>-1.6416521199943206E-3</v>
          </cell>
          <cell r="CH698">
            <v>-1.648336675574335E-3</v>
          </cell>
          <cell r="CI698">
            <v>-1.6539729811523524E-3</v>
          </cell>
          <cell r="CJ698">
            <v>-1.6585708232350368E-3</v>
          </cell>
          <cell r="CK698">
            <v>-1.6621383376915798E-3</v>
          </cell>
          <cell r="CL698">
            <v>-1.664681932913041E-3</v>
          </cell>
          <cell r="CM698">
            <v>-1.6662062296081191E-3</v>
          </cell>
          <cell r="CN698">
            <v>-1.6667140175639923E-3</v>
          </cell>
        </row>
        <row r="699">
          <cell r="A699">
            <v>136</v>
          </cell>
          <cell r="B699">
            <v>1.4048712086572198E-3</v>
          </cell>
          <cell r="C699">
            <v>1.4035048860262915E-3</v>
          </cell>
          <cell r="D699">
            <v>1.3994091456840463E-3</v>
          </cell>
          <cell r="E699">
            <v>1.3925936587355298E-3</v>
          </cell>
          <cell r="F699">
            <v>1.3830745052518206E-3</v>
          </cell>
          <cell r="G699">
            <v>1.3708741167928504E-3</v>
          </cell>
          <cell r="H699">
            <v>1.3560211962961545E-3</v>
          </cell>
          <cell r="I699">
            <v>1.3385506156862823E-3</v>
          </cell>
          <cell r="J699">
            <v>1.3185032916580861E-3</v>
          </cell>
          <cell r="K699">
            <v>1.2959260401834202E-3</v>
          </cell>
          <cell r="L699">
            <v>1.2708714103844604E-3</v>
          </cell>
          <cell r="M699">
            <v>1.2433974985075233E-3</v>
          </cell>
          <cell r="N699">
            <v>1.2135677428184004E-3</v>
          </cell>
          <cell r="O699">
            <v>1.1814507003235278E-3</v>
          </cell>
          <cell r="P699">
            <v>1.1471198063002504E-3</v>
          </cell>
          <cell r="Q699">
            <v>1.1106531176937691E-3</v>
          </cell>
          <cell r="R699">
            <v>1.0721330415076698E-3</v>
          </cell>
          <cell r="S699">
            <v>1.0316460493788797E-3</v>
          </cell>
          <cell r="T699">
            <v>9.89282379586209E-4</v>
          </cell>
          <cell r="U699">
            <v>9.4513572779406573E-4</v>
          </cell>
          <cell r="V699">
            <v>8.9930292787916656E-4</v>
          </cell>
          <cell r="W699">
            <v>8.5188362422793345E-4</v>
          </cell>
          <cell r="X699">
            <v>8.0297993692559526E-4</v>
          </cell>
          <cell r="Y699">
            <v>7.5269612128462391E-4</v>
          </cell>
          <cell r="Z699">
            <v>7.0113822317991077E-4</v>
          </cell>
          <cell r="AA699">
            <v>6.4841373167094001E-4</v>
          </cell>
          <cell r="AB699">
            <v>5.9463123039714459E-4</v>
          </cell>
          <cell r="AC699">
            <v>5.3990004923149372E-4</v>
          </cell>
          <cell r="AD699">
            <v>4.8432991766932251E-4</v>
          </cell>
          <cell r="AE699">
            <v>4.2803062141440922E-4</v>
          </cell>
          <cell r="AF699">
            <v>3.7111166360244251E-4</v>
          </cell>
          <cell r="AG699">
            <v>3.1368193207347651E-4</v>
          </cell>
          <cell r="AH699">
            <v>2.558493740697912E-4</v>
          </cell>
          <cell r="AI699">
            <v>1.9772067969399496E-4</v>
          </cell>
          <cell r="AJ699">
            <v>1.3940097541445946E-4</v>
          </cell>
          <cell r="AK699">
            <v>8.0993528851440235E-5</v>
          </cell>
          <cell r="AL699">
            <v>2.2599466017797998E-5</v>
          </cell>
          <cell r="AM699">
            <v>-3.568249787654567E-5</v>
          </cell>
          <cell r="AN699">
            <v>-9.3756313017220137E-5</v>
          </cell>
          <cell r="AO699">
            <v>-1.5152883401048215E-4</v>
          </cell>
          <cell r="AP699">
            <v>-2.0891004245516002E-4</v>
          </cell>
          <cell r="AQ699">
            <v>-2.6581325225882114E-4</v>
          </cell>
          <cell r="AR699">
            <v>-3.2215529698206358E-4</v>
          </cell>
          <cell r="AS699">
            <v>-3.7785669858449156E-4</v>
          </cell>
          <cell r="AT699">
            <v>-4.3284181703832003E-4</v>
          </cell>
          <cell r="AU699">
            <v>-4.870389803701804E-4</v>
          </cell>
          <cell r="AV699">
            <v>-5.4038059478811386E-4</v>
          </cell>
          <cell r="AW699">
            <v>-5.9280323464846964E-4</v>
          </cell>
          <cell r="AX699">
            <v>-6.4424771211600812E-4</v>
          </cell>
          <cell r="AY699">
            <v>-6.9465912646942416E-4</v>
          </cell>
          <cell r="AZ699">
            <v>-7.4398689310333876E-4</v>
          </cell>
          <cell r="BA699">
            <v>-7.9218475237599205E-4</v>
          </cell>
          <cell r="BB699">
            <v>-8.3921075854901251E-4</v>
          </cell>
          <cell r="BC699">
            <v>-8.8502724916119323E-4</v>
          </cell>
          <cell r="BD699">
            <v>-9.296007952717954E-4</v>
          </cell>
          <cell r="BE699">
            <v>-9.7290213309992376E-4</v>
          </cell>
          <cell r="BF699">
            <v>-1.0149060776747675E-3</v>
          </cell>
          <cell r="BG699">
            <v>-1.0555914191962784E-3</v>
          </cell>
          <cell r="BH699">
            <v>-1.0949408028869583E-3</v>
          </cell>
          <cell r="BI699">
            <v>-1.1329405931924047E-3</v>
          </cell>
          <cell r="BJ699">
            <v>-1.1695807232606512E-3</v>
          </cell>
          <cell r="BK699">
            <v>-1.2048545306979719E-3</v>
          </cell>
          <cell r="BL699">
            <v>-1.2387585806611741E-3</v>
          </cell>
          <cell r="BM699">
            <v>-1.2712924774033378E-3</v>
          </cell>
          <cell r="BN699">
            <v>-1.3024586654411391E-3</v>
          </cell>
          <cell r="BO699">
            <v>-1.3322622215570128E-3</v>
          </cell>
          <cell r="BP699">
            <v>-1.3607106388884456E-3</v>
          </cell>
          <cell r="BQ699">
            <v>-1.3878136043891751E-3</v>
          </cell>
          <cell r="BR699">
            <v>-1.4135827709731599E-3</v>
          </cell>
          <cell r="BS699">
            <v>-1.4380315256715124E-3</v>
          </cell>
          <cell r="BT699">
            <v>-1.4611747551452074E-3</v>
          </cell>
          <cell r="BU699">
            <v>-1.4830286099021849E-3</v>
          </cell>
          <cell r="BV699">
            <v>-1.5036102685664766E-3</v>
          </cell>
          <cell r="BW699">
            <v>-1.5229377035391432E-3</v>
          </cell>
          <cell r="BX699">
            <v>-1.541029449376222E-3</v>
          </cell>
          <cell r="BY699">
            <v>-1.5579043751876725E-3</v>
          </cell>
          <cell r="BZ699">
            <v>-1.5735814623334351E-3</v>
          </cell>
          <cell r="CA699">
            <v>-1.5880795886584744E-3</v>
          </cell>
          <cell r="CB699">
            <v>-1.6014173204682307E-3</v>
          </cell>
          <cell r="CC699">
            <v>-1.6136127133993302E-3</v>
          </cell>
          <cell r="CD699">
            <v>-1.6246831232880918E-3</v>
          </cell>
          <cell r="CE699">
            <v>-1.6346450280815376E-3</v>
          </cell>
          <cell r="CF699">
            <v>-1.6435138617724619E-3</v>
          </cell>
          <cell r="CG699">
            <v>-1.6513038612721645E-3</v>
          </cell>
          <cell r="CH699">
            <v>-1.6580279270617944E-3</v>
          </cell>
          <cell r="CI699">
            <v>-1.6636974983864658E-3</v>
          </cell>
          <cell r="CJ699">
            <v>-1.6683224436756902E-3</v>
          </cell>
          <cell r="CK699">
            <v>-1.6719109667895733E-3</v>
          </cell>
          <cell r="CL699">
            <v>-1.6744695296031994E-3</v>
          </cell>
          <cell r="CM699">
            <v>-1.6760027913519714E-3</v>
          </cell>
          <cell r="CN699">
            <v>-1.6765135650689703E-3</v>
          </cell>
        </row>
        <row r="700">
          <cell r="A700">
            <v>137</v>
          </cell>
          <cell r="B700">
            <v>1.4151257430269806E-3</v>
          </cell>
          <cell r="C700">
            <v>1.4137502975560855E-3</v>
          </cell>
          <cell r="D700">
            <v>1.4096272112167215E-3</v>
          </cell>
          <cell r="E700">
            <v>1.4027662225992602E-3</v>
          </cell>
          <cell r="F700">
            <v>1.3931835239739635E-3</v>
          </cell>
          <cell r="G700">
            <v>1.3809017034005677E-3</v>
          </cell>
          <cell r="H700">
            <v>1.3659496640410921E-3</v>
          </cell>
          <cell r="I700">
            <v>1.3483625210331878E-3</v>
          </cell>
          <cell r="J700">
            <v>1.3281814763805341E-3</v>
          </cell>
          <cell r="K700">
            <v>1.3054536724138117E-3</v>
          </cell>
          <cell r="L700">
            <v>1.2802320244701369E-3</v>
          </cell>
          <cell r="M700">
            <v>1.2525750335301705E-3</v>
          </cell>
          <cell r="N700">
            <v>1.2225465796398827E-3</v>
          </cell>
          <cell r="O700">
            <v>1.1902156970278683E-3</v>
          </cell>
          <cell r="P700">
            <v>1.1556563319086153E-3</v>
          </cell>
          <cell r="Q700">
            <v>1.1189470840370023E-3</v>
          </cell>
          <cell r="R700">
            <v>1.0801709331491086E-3</v>
          </cell>
          <cell r="S700">
            <v>1.0394149514888393E-3</v>
          </cell>
          <cell r="T700">
            <v>9.9677000367859488E-4</v>
          </cell>
          <cell r="U700">
            <v>9.5233043524502929E-4</v>
          </cell>
          <cell r="V700">
            <v>9.0619375115751175E-4</v>
          </cell>
          <cell r="W700">
            <v>8.5846028577705688E-4</v>
          </cell>
          <cell r="X700">
            <v>8.0923286564706478E-4</v>
          </cell>
          <cell r="Y700">
            <v>7.5861646658401073E-4</v>
          </cell>
          <cell r="Z700">
            <v>7.0671786654614261E-4</v>
          </cell>
          <cell r="AA700">
            <v>6.5364529577118891E-4</v>
          </cell>
          <cell r="AB700">
            <v>5.9950808568004802E-4</v>
          </cell>
          <cell r="AC700">
            <v>5.4441631804228222E-4</v>
          </cell>
          <cell r="AD700">
            <v>4.8848047589114421E-4</v>
          </cell>
          <cell r="AE700">
            <v>4.3181109766074081E-4</v>
          </cell>
          <cell r="AF700">
            <v>3.7451843599592161E-4</v>
          </cell>
          <cell r="AG700">
            <v>3.1671212265671982E-4</v>
          </cell>
          <cell r="AH700">
            <v>2.5850084090373574E-4</v>
          </cell>
          <cell r="AI700">
            <v>1.999920067089685E-4</v>
          </cell>
          <cell r="AJ700">
            <v>1.4129146008850328E-4</v>
          </cell>
          <cell r="AK700">
            <v>8.2503167799331416E-5</v>
          </cell>
          <cell r="AL700">
            <v>2.3728938582707801E-5</v>
          </cell>
          <cell r="AM700">
            <v>-3.4931847928806618E-5</v>
          </cell>
          <cell r="AN700">
            <v>-9.3382497593915543E-5</v>
          </cell>
          <cell r="AO700">
            <v>-1.5152924246321093E-4</v>
          </cell>
          <cell r="AP700">
            <v>-2.0928146490587282E-4</v>
          </cell>
          <cell r="AQ700">
            <v>-2.6655190435402707E-4</v>
          </cell>
          <cell r="AR700">
            <v>-3.2325684594352076E-4</v>
          </cell>
          <cell r="AS700">
            <v>-3.7931629042018913E-4</v>
          </cell>
          <cell r="AT700">
            <v>-4.3465410477374787E-4</v>
          </cell>
          <cell r="AU700">
            <v>-4.8919815315676281E-4</v>
          </cell>
          <cell r="AV700">
            <v>-5.4288040774326735E-4</v>
          </cell>
          <cell r="AW700">
            <v>-5.956370392800434E-4</v>
          </cell>
          <cell r="AX700">
            <v>-6.4740848718288153E-4</v>
          </cell>
          <cell r="AY700">
            <v>-6.9813950912977639E-4</v>
          </cell>
          <cell r="AZ700">
            <v>-7.4777921020256549E-4</v>
          </cell>
          <cell r="BA700">
            <v>-7.9628105172742153E-4</v>
          </cell>
          <cell r="BB700">
            <v>-8.4360284006245909E-4</v>
          </cell>
          <cell r="BC700">
            <v>-8.8970669567696838E-4</v>
          </cell>
          <cell r="BD700">
            <v>-9.345590029610644E-4</v>
          </cell>
          <cell r="BE700">
            <v>-9.7813034129622155E-4</v>
          </cell>
          <cell r="BF700">
            <v>-1.0203953980060633E-3</v>
          </cell>
          <cell r="BG700">
            <v>-1.061332863892168E-3</v>
          </cell>
          <cell r="BH700">
            <v>-1.1009253121413436E-3</v>
          </cell>
          <cell r="BI700">
            <v>-1.1391590614683645E-3</v>
          </cell>
          <cell r="BJ700">
            <v>-1.1760240244310749E-3</v>
          </cell>
          <cell r="BK700">
            <v>-1.2115135419228931E-3</v>
          </cell>
          <cell r="BL700">
            <v>-1.2456242049105511E-3</v>
          </cell>
          <cell r="BM700">
            <v>-1.2783556645422655E-3</v>
          </cell>
          <cell r="BN700">
            <v>-1.3097104318030733E-3</v>
          </cell>
          <cell r="BO700">
            <v>-1.3396936679395193E-3</v>
          </cell>
          <cell r="BP700">
            <v>-1.3683129669152011E-3</v>
          </cell>
          <cell r="BQ700">
            <v>-1.3955781311913924E-3</v>
          </cell>
          <cell r="BR700">
            <v>-1.4215009421532482E-3</v>
          </cell>
          <cell r="BS700">
            <v>-1.4460949265215613E-3</v>
          </cell>
          <cell r="BT700">
            <v>-1.4693751201027441E-3</v>
          </cell>
          <cell r="BU700">
            <v>-1.4913578302355669E-3</v>
          </cell>
          <cell r="BV700">
            <v>-1.5120603982921724E-3</v>
          </cell>
          <cell r="BW700">
            <v>-1.5315009635829969E-3</v>
          </cell>
          <cell r="BX700">
            <v>-1.5496982300005203E-3</v>
          </cell>
          <cell r="BY700">
            <v>-1.5666712367154102E-3</v>
          </cell>
          <cell r="BZ700">
            <v>-1.582439134210533E-3</v>
          </cell>
          <cell r="CA700">
            <v>-1.5970209669038235E-3</v>
          </cell>
          <cell r="CB700">
            <v>-1.6104354635702463E-3</v>
          </cell>
          <cell r="CC700">
            <v>-1.6227008367261748E-3</v>
          </cell>
          <cell r="CD700">
            <v>-1.633834592086811E-3</v>
          </cell>
          <cell r="CE700">
            <v>-1.6438533491490192E-3</v>
          </cell>
          <cell r="CF700">
            <v>-1.6527726738883228E-3</v>
          </cell>
          <cell r="CG700">
            <v>-1.6606069244903773E-3</v>
          </cell>
          <cell r="CH700">
            <v>-1.6673691109640228E-3</v>
          </cell>
          <cell r="CI700">
            <v>-1.6730707694056928E-3</v>
          </cell>
          <cell r="CJ700">
            <v>-1.6777218516037242E-3</v>
          </cell>
          <cell r="CK700">
            <v>-1.6813306305864222E-3</v>
          </cell>
          <cell r="CL700">
            <v>-1.6839036226300526E-3</v>
          </cell>
          <cell r="CM700">
            <v>-1.6854455261526332E-3</v>
          </cell>
          <cell r="CN700">
            <v>-1.6859591778270154E-3</v>
          </cell>
        </row>
        <row r="701">
          <cell r="A701">
            <v>138</v>
          </cell>
          <cell r="B701">
            <v>1.4253802773967414E-3</v>
          </cell>
          <cell r="C701">
            <v>1.4239958166267772E-3</v>
          </cell>
          <cell r="D701">
            <v>1.4198457067819655E-3</v>
          </cell>
          <cell r="E701">
            <v>1.4129397535450972E-3</v>
          </cell>
          <cell r="F701">
            <v>1.4032942607313061E-3</v>
          </cell>
          <cell r="G701">
            <v>1.3909319719852117E-3</v>
          </cell>
          <cell r="H701">
            <v>1.3758819895189028E-3</v>
          </cell>
          <cell r="I701">
            <v>1.3581796702506553E-3</v>
          </cell>
          <cell r="J701">
            <v>1.3378664998041794E-3</v>
          </cell>
          <cell r="K701">
            <v>1.3149899449259276E-3</v>
          </cell>
          <cell r="L701">
            <v>1.2896032849730079E-3</v>
          </cell>
          <cell r="M701">
            <v>1.2617654232162582E-3</v>
          </cell>
          <cell r="N701">
            <v>1.2315406787914195E-3</v>
          </cell>
          <cell r="O701">
            <v>1.1989985602158745E-3</v>
          </cell>
          <cell r="P701">
            <v>1.1642135214684944E-3</v>
          </cell>
          <cell r="Q701">
            <v>1.1272647017055515E-3</v>
          </cell>
          <cell r="R701">
            <v>1.0882356497559642E-3</v>
          </cell>
          <cell r="S701">
            <v>1.0472140346040235E-3</v>
          </cell>
          <cell r="T701">
            <v>1.0042913431269024E-3</v>
          </cell>
          <cell r="U701">
            <v>9.5956256640743946E-4</v>
          </cell>
          <cell r="V701">
            <v>9.1312587598959616E-4</v>
          </cell>
          <cell r="W701">
            <v>8.6508229148442631E-4</v>
          </cell>
          <cell r="X701">
            <v>8.1553534096821042E-4</v>
          </cell>
          <cell r="Y701">
            <v>7.6459071564139954E-4</v>
          </cell>
          <cell r="Z701">
            <v>7.1235592023707179E-4</v>
          </cell>
          <cell r="AA701">
            <v>6.5893992068064261E-4</v>
          </cell>
          <cell r="AB701">
            <v>6.0445279050857679E-4</v>
          </cell>
          <cell r="AC701">
            <v>5.4900535755269219E-4</v>
          </cell>
          <cell r="AD701">
            <v>4.9270885238849086E-4</v>
          </cell>
          <cell r="AE701">
            <v>4.3567456003071439E-4</v>
          </cell>
          <cell r="AF701">
            <v>3.7801347633714661E-4</v>
          </cell>
          <cell r="AG701">
            <v>3.198359705527106E-4</v>
          </cell>
          <cell r="AH701">
            <v>2.6125145539021588E-4</v>
          </cell>
          <cell r="AI701">
            <v>2.0236806600191912E-4</v>
          </cell>
          <cell r="AJ701">
            <v>1.4329234914761308E-4</v>
          </cell>
          <cell r="AK701">
            <v>8.412896381043617E-5</v>
          </cell>
          <cell r="AL701">
            <v>2.4980394451285235E-5</v>
          </cell>
          <cell r="AM701">
            <v>-3.4053321973015917E-5</v>
          </cell>
          <cell r="AN701">
            <v>-9.2874854173597907E-5</v>
          </cell>
          <cell r="AO701">
            <v>-1.5138981889696964E-4</v>
          </cell>
          <cell r="AP701">
            <v>-2.0950700659763877E-4</v>
          </cell>
          <cell r="AQ701">
            <v>-2.6713858960174751E-4</v>
          </cell>
          <cell r="AR701">
            <v>-3.2420031203535347E-4</v>
          </cell>
          <cell r="AS701">
            <v>-3.806116608819537E-4</v>
          </cell>
          <cell r="AT701">
            <v>-4.3629601762758654E-4</v>
          </cell>
          <cell r="AU701">
            <v>-4.9118079004785344E-4</v>
          </cell>
          <cell r="AV701">
            <v>-5.4519752378902645E-4</v>
          </cell>
          <cell r="AW701">
            <v>-5.9828199349456666E-4</v>
          </cell>
          <cell r="AX701">
            <v>-6.5037427332839573E-4</v>
          </cell>
          <cell r="AY701">
            <v>-7.0141878684663037E-4</v>
          </cell>
          <cell r="AZ701">
            <v>-7.5136433626975545E-4</v>
          </cell>
          <cell r="BA701">
            <v>-8.0016411130683757E-4</v>
          </cell>
          <cell r="BB701">
            <v>-8.4777567778193512E-4</v>
          </cell>
          <cell r="BC701">
            <v>-8.9416094640981159E-4</v>
          </cell>
          <cell r="BD701">
            <v>-9.3928612216301745E-4</v>
          </cell>
          <cell r="BE701">
            <v>-9.8312163476474922E-4</v>
          </cell>
          <cell r="BF701">
            <v>-1.0256420509314416E-3</v>
          </cell>
          <cell r="BG701">
            <v>-1.0668259690750511E-3</v>
          </cell>
          <cell r="BH701">
            <v>-1.1066558972572809E-3</v>
          </cell>
          <cell r="BI701">
            <v>-1.145118115266088E-3</v>
          </cell>
          <cell r="BJ701">
            <v>-1.182202521758261E-3</v>
          </cell>
          <cell r="BK701">
            <v>-1.2179024674804726E-3</v>
          </cell>
          <cell r="BL701">
            <v>-1.2522145756444693E-3</v>
          </cell>
          <cell r="BM701">
            <v>-1.285138550589831E-3</v>
          </cell>
          <cell r="BN701">
            <v>-1.3166769759196493E-3</v>
          </cell>
          <cell r="BO701">
            <v>-1.346835103340247E-3</v>
          </cell>
          <cell r="BP701">
            <v>-1.3756206334756703E-3</v>
          </cell>
          <cell r="BQ701">
            <v>-1.4030434899606279E-3</v>
          </cell>
          <cell r="BR701">
            <v>-1.4291155881420291E-3</v>
          </cell>
          <cell r="BS701">
            <v>-1.4538505997388725E-3</v>
          </cell>
          <cell r="BT701">
            <v>-1.4772637148230366E-3</v>
          </cell>
          <cell r="BU701">
            <v>-1.499371402489412E-3</v>
          </cell>
          <cell r="BV701">
            <v>-1.5201911715828065E-3</v>
          </cell>
          <cell r="BW701">
            <v>-1.5397413328410913E-3</v>
          </cell>
          <cell r="BX701">
            <v>-1.5580407637992518E-3</v>
          </cell>
          <cell r="BY701">
            <v>-1.5751086777774804E-3</v>
          </cell>
          <cell r="BZ701">
            <v>-1.5909643982481615E-3</v>
          </cell>
          <cell r="CA701">
            <v>-1.6056271398418546E-3</v>
          </cell>
          <cell r="CB701">
            <v>-1.6191157972113327E-3</v>
          </cell>
          <cell r="CC701">
            <v>-1.6314487429254761E-3</v>
          </cell>
          <cell r="CD701">
            <v>-1.6426436355117409E-3</v>
          </cell>
          <cell r="CE701">
            <v>-1.6527172387072414E-3</v>
          </cell>
          <cell r="CF701">
            <v>-1.6616852529143975E-3</v>
          </cell>
          <cell r="CG701">
            <v>-1.6695621597881682E-3</v>
          </cell>
          <cell r="CH701">
            <v>-1.6763610808081409E-3</v>
          </cell>
          <cell r="CI701">
            <v>-1.6820936506108629E-3</v>
          </cell>
          <cell r="CJ701">
            <v>-1.6867699057759743E-3</v>
          </cell>
          <cell r="CK701">
            <v>-1.6903981896743943E-3</v>
          </cell>
          <cell r="CL701">
            <v>-1.692985073898491E-3</v>
          </cell>
          <cell r="CM701">
            <v>-1.6945352967032091E-3</v>
          </cell>
          <cell r="CN701">
            <v>-1.6950517187940769E-3</v>
          </cell>
        </row>
        <row r="702">
          <cell r="A702">
            <v>139</v>
          </cell>
          <cell r="B702">
            <v>1.4356348117665022E-3</v>
          </cell>
          <cell r="C702">
            <v>1.4342414428444997E-3</v>
          </cell>
          <cell r="D702">
            <v>1.4300646308047912E-3</v>
          </cell>
          <cell r="E702">
            <v>1.4231142480311189E-3</v>
          </cell>
          <cell r="F702">
            <v>1.4134067092315731E-3</v>
          </cell>
          <cell r="G702">
            <v>1.4009649127240864E-3</v>
          </cell>
          <cell r="H702">
            <v>1.3858181586007044E-3</v>
          </cell>
          <cell r="I702">
            <v>1.3680020441330959E-3</v>
          </cell>
          <cell r="J702">
            <v>1.3475583368823933E-3</v>
          </cell>
          <cell r="K702">
            <v>1.3245348260748802E-3</v>
          </cell>
          <cell r="L702">
            <v>1.2989851529007479E-3</v>
          </cell>
          <cell r="M702">
            <v>1.2709686204857959E-3</v>
          </cell>
          <cell r="N702">
            <v>1.2405499843749816E-3</v>
          </cell>
          <cell r="O702">
            <v>1.2077992244518482E-3</v>
          </cell>
          <cell r="P702">
            <v>1.1727912992985101E-3</v>
          </cell>
          <cell r="Q702">
            <v>1.1356058840768328E-3</v>
          </cell>
          <cell r="R702">
            <v>1.0963270930822485E-3</v>
          </cell>
          <cell r="S702">
            <v>1.0550431881870043E-3</v>
          </cell>
          <cell r="T702">
            <v>1.0118462744492034E-3</v>
          </cell>
          <cell r="U702">
            <v>9.6683198421757791E-4</v>
          </cell>
          <cell r="V702">
            <v>9.2009915110916887E-4</v>
          </cell>
          <cell r="W702">
            <v>8.7174947527781928E-4</v>
          </cell>
          <cell r="X702">
            <v>8.2188718142543803E-4</v>
          </cell>
          <cell r="Y702">
            <v>7.7061867103517647E-4</v>
          </cell>
          <cell r="Z702">
            <v>7.1805217032585916E-4</v>
          </cell>
          <cell r="AA702">
            <v>6.6429737544014013E-4</v>
          </cell>
          <cell r="AB702">
            <v>6.0946509638490278E-4</v>
          </cell>
          <cell r="AC702">
            <v>5.5366690124125119E-4</v>
          </cell>
          <cell r="AD702">
            <v>4.9701476215322751E-4</v>
          </cell>
          <cell r="AE702">
            <v>4.3962070458903761E-4</v>
          </cell>
          <cell r="AF702">
            <v>3.8159646134623253E-4</v>
          </cell>
          <cell r="AG702">
            <v>3.230531327431045E-4</v>
          </cell>
          <cell r="AH702">
            <v>2.641008544026095E-4</v>
          </cell>
          <cell r="AI702">
            <v>2.0484847399262723E-4</v>
          </cell>
          <cell r="AJ702">
            <v>1.4540323823757174E-4</v>
          </cell>
          <cell r="AK702">
            <v>8.5870491461449691E-5</v>
          </cell>
          <cell r="AL702">
            <v>2.6353386861717113E-5</v>
          </cell>
          <cell r="AM702">
            <v>-3.3047388352918187E-5</v>
          </cell>
          <cell r="AN702">
            <v>-9.2233872899072058E-5</v>
          </cell>
          <cell r="AO702">
            <v>-1.5111107544419329E-4</v>
          </cell>
          <cell r="AP702">
            <v>-2.0958720181630207E-4</v>
          </cell>
          <cell r="AQ702">
            <v>-2.6757386457802442E-4</v>
          </cell>
          <cell r="AR702">
            <v>-3.2498627423343255E-4</v>
          </cell>
          <cell r="AS702">
            <v>-3.817434114278256E-4</v>
          </cell>
          <cell r="AT702">
            <v>-4.377681795949954E-4</v>
          </cell>
          <cell r="AU702">
            <v>-4.9298753760322221E-4</v>
          </cell>
          <cell r="AV702">
            <v>-5.4733261204977174E-4</v>
          </cell>
          <cell r="AW702">
            <v>-6.0073878895353897E-4</v>
          </cell>
          <cell r="AX702">
            <v>-6.5314578469622005E-4</v>
          </cell>
          <cell r="AY702">
            <v>-7.0449769616348439E-4</v>
          </cell>
          <cell r="AZ702">
            <v>-7.547430301386045E-4</v>
          </cell>
          <cell r="BA702">
            <v>-8.0383471210134503E-4</v>
          </cell>
          <cell r="BB702">
            <v>-8.5173007468417571E-4</v>
          </cell>
          <cell r="BC702">
            <v>-8.9839082613551828E-4</v>
          </cell>
          <cell r="BD702">
            <v>-9.4378299923538139E-4</v>
          </cell>
          <cell r="BE702">
            <v>-9.8787688120174216E-4</v>
          </cell>
          <cell r="BF702">
            <v>-1.0306469252162251E-3</v>
          </cell>
          <cell r="BG702">
            <v>-1.0720716442842481E-3</v>
          </cell>
          <cell r="BH702">
            <v>-1.1121334882276881E-3</v>
          </cell>
          <cell r="BI702">
            <v>-1.150818704686771E-3</v>
          </cell>
          <cell r="BJ702">
            <v>-1.1881171850818644E-3</v>
          </cell>
          <cell r="BK702">
            <v>-1.2240222965549583E-3</v>
          </cell>
          <cell r="BL702">
            <v>-1.258530700974334E-3</v>
          </cell>
          <cell r="BM702">
            <v>-1.2916421621441019E-3</v>
          </cell>
          <cell r="BN702">
            <v>-1.3233593424125788E-3</v>
          </cell>
          <cell r="BO702">
            <v>-1.3536875899195749E-3</v>
          </cell>
          <cell r="BP702">
            <v>-1.3826347177625542E-3</v>
          </cell>
          <cell r="BQ702">
            <v>-1.4102107763948081E-3</v>
          </cell>
          <cell r="BR702">
            <v>-1.4364278205954485E-3</v>
          </cell>
          <cell r="BS702">
            <v>-1.4612996723707638E-3</v>
          </cell>
          <cell r="BT702">
            <v>-1.4848416811593737E-3</v>
          </cell>
          <cell r="BU702">
            <v>-1.5070704827195418E-3</v>
          </cell>
          <cell r="BV702">
            <v>-1.5280037580759904E-3</v>
          </cell>
          <cell r="BW702">
            <v>-1.5476599938955388E-3</v>
          </cell>
          <cell r="BX702">
            <v>-1.5660582456459686E-3</v>
          </cell>
          <cell r="BY702">
            <v>-1.5832179048708389E-3</v>
          </cell>
          <cell r="BZ702">
            <v>-1.5991584718844829E-3</v>
          </cell>
          <cell r="CA702">
            <v>-1.6138993351564096E-3</v>
          </cell>
          <cell r="CB702">
            <v>-1.6274595586130008E-3</v>
          </cell>
          <cell r="CC702">
            <v>-1.6398576780367838E-3</v>
          </cell>
          <cell r="CD702">
            <v>-1.6511115076900964E-3</v>
          </cell>
          <cell r="CE702">
            <v>-1.6612379582308567E-3</v>
          </cell>
          <cell r="CF702">
            <v>-1.6702528669235973E-3</v>
          </cell>
          <cell r="CG702">
            <v>-1.6781708410794891E-3</v>
          </cell>
          <cell r="CH702">
            <v>-1.6850051155848063E-3</v>
          </cell>
          <cell r="CI702">
            <v>-1.69076742529882E-3</v>
          </cell>
          <cell r="CJ702">
            <v>-1.695467893019705E-3</v>
          </cell>
          <cell r="CK702">
            <v>-1.6991149336311076E-3</v>
          </cell>
          <cell r="CL702">
            <v>-1.7017151749530674E-3</v>
          </cell>
          <cell r="CM702">
            <v>-1.7032733957293724E-3</v>
          </cell>
          <cell r="CN702">
            <v>-1.703792481089695E-3</v>
          </cell>
        </row>
        <row r="703">
          <cell r="A703">
            <v>140</v>
          </cell>
          <cell r="B703">
            <v>1.445889346136263E-3</v>
          </cell>
          <cell r="C703">
            <v>1.4444871756848444E-3</v>
          </cell>
          <cell r="D703">
            <v>1.440283981188202E-3</v>
          </cell>
          <cell r="E703">
            <v>1.4332897013414781E-3</v>
          </cell>
          <cell r="F703">
            <v>1.423520861096994E-3</v>
          </cell>
          <cell r="G703">
            <v>1.4110005125388878E-3</v>
          </cell>
          <cell r="H703">
            <v>1.3957581524747752E-3</v>
          </cell>
          <cell r="I703">
            <v>1.3778296171094721E-3</v>
          </cell>
          <cell r="J703">
            <v>1.357256954267158E-3</v>
          </cell>
          <cell r="K703">
            <v>1.334088273727484E-3</v>
          </cell>
          <cell r="L703">
            <v>1.3083775763375186E-3</v>
          </cell>
          <cell r="M703">
            <v>1.2801845626547259E-3</v>
          </cell>
          <cell r="N703">
            <v>1.2495744219658451E-3</v>
          </cell>
          <cell r="O703">
            <v>1.2166176026122565E-3</v>
          </cell>
          <cell r="P703">
            <v>1.1813895646336494E-3</v>
          </cell>
          <cell r="Q703">
            <v>1.1439705158183015E-3</v>
          </cell>
          <cell r="R703">
            <v>1.1044451323195827E-3</v>
          </cell>
          <cell r="S703">
            <v>1.0629022650641209E-3</v>
          </cell>
          <cell r="T703">
            <v>1.0194346332370458E-3</v>
          </cell>
          <cell r="U703">
            <v>9.7413850618368963E-4</v>
          </cell>
          <cell r="V703">
            <v>9.2711337511469216E-4</v>
          </cell>
          <cell r="W703">
            <v>8.784616160424745E-4</v>
          </cell>
          <cell r="X703">
            <v>8.2828814541133927E-4</v>
          </cell>
          <cell r="Y703">
            <v>7.767000699108298E-4</v>
          </cell>
          <cell r="Z703">
            <v>7.2380633198231936E-4</v>
          </cell>
          <cell r="AA703">
            <v>6.6971735254202651E-4</v>
          </cell>
          <cell r="AB703">
            <v>6.1454467244973431E-4</v>
          </cell>
          <cell r="AC703">
            <v>5.5840059425131408E-4</v>
          </cell>
          <cell r="AD703">
            <v>5.0139782571487592E-4</v>
          </cell>
          <cell r="AE703">
            <v>4.4364912666490779E-4</v>
          </cell>
          <cell r="AF703">
            <v>3.8526696059626339E-4</v>
          </cell>
          <cell r="AG703">
            <v>3.2636315252046336E-4</v>
          </cell>
          <cell r="AH703">
            <v>2.670485544605662E-4</v>
          </cell>
          <cell r="AI703">
            <v>2.0743271996805868E-4</v>
          </cell>
          <cell r="AJ703">
            <v>1.4762358898606876E-4</v>
          </cell>
          <cell r="AK703">
            <v>8.7727184327891054E-5</v>
          </cell>
          <cell r="AL703">
            <v>2.7847320978635262E-5</v>
          </cell>
          <cell r="AM703">
            <v>-3.1914670638871354E-5</v>
          </cell>
          <cell r="AN703">
            <v>-9.1460206364779047E-5</v>
          </cell>
          <cell r="AO703">
            <v>-1.5069369397713805E-4</v>
          </cell>
          <cell r="AP703">
            <v>-2.0952276192999546E-4</v>
          </cell>
          <cell r="AQ703">
            <v>-2.6785847032899233E-4</v>
          </cell>
          <cell r="AR703">
            <v>-3.2561550340786175E-4</v>
          </cell>
          <cell r="AS703">
            <v>-3.8271234286150905E-4</v>
          </cell>
          <cell r="AT703">
            <v>-4.3907142148644093E-4</v>
          </cell>
          <cell r="AU703">
            <v>-4.9461925667670112E-4</v>
          </cell>
          <cell r="AV703">
            <v>-5.492865634227006E-4</v>
          </cell>
          <cell r="AW703">
            <v>-6.0300834656091987E-4</v>
          </cell>
          <cell r="AX703">
            <v>-6.5572397212391444E-4</v>
          </cell>
          <cell r="AY703">
            <v>-7.0737721774186753E-4</v>
          </cell>
          <cell r="AZ703">
            <v>-7.5791630214864364E-4</v>
          </cell>
          <cell r="BA703">
            <v>-8.0729389394635157E-4</v>
          </cell>
          <cell r="BB703">
            <v>-8.5546709988240373E-4</v>
          </cell>
          <cell r="BC703">
            <v>-9.0239743299139424E-4</v>
          </cell>
          <cell r="BD703">
            <v>-9.480507610504518E-4</v>
          </cell>
          <cell r="BE703">
            <v>-9.9239723589038308E-4</v>
          </cell>
          <cell r="BF703">
            <v>-1.035411204195767E-3</v>
          </cell>
          <cell r="BG703">
            <v>-1.0770711005143887E-3</v>
          </cell>
          <cell r="BH703">
            <v>-1.1173593232798784E-3</v>
          </cell>
          <cell r="BI703">
            <v>-1.1562620947306393E-3</v>
          </cell>
          <cell r="BJ703">
            <v>-1.193769305682633E-3</v>
          </cell>
          <cell r="BK703">
            <v>-1.2298743461832112E-3</v>
          </cell>
          <cell r="BL703">
            <v>-1.2645739231373306E-3</v>
          </cell>
          <cell r="BM703">
            <v>-1.2978678660560969E-3</v>
          </cell>
          <cell r="BN703">
            <v>-1.329758922130234E-3</v>
          </cell>
          <cell r="BO703">
            <v>-1.3602525418775118E-3</v>
          </cell>
          <cell r="BP703">
            <v>-1.3893566566533311E-3</v>
          </cell>
          <cell r="BQ703">
            <v>-1.4170814493470849E-3</v>
          </cell>
          <cell r="BR703">
            <v>-1.4434391196137615E-3</v>
          </cell>
          <cell r="BS703">
            <v>-1.4684436450101374E-3</v>
          </cell>
          <cell r="BT703">
            <v>-1.4921105394178815E-3</v>
          </cell>
          <cell r="BU703">
            <v>-1.5144566101418649E-3</v>
          </cell>
          <cell r="BV703">
            <v>-1.5354997150709359E-3</v>
          </cell>
          <cell r="BW703">
            <v>-1.5552585212803426E-3</v>
          </cell>
          <cell r="BX703">
            <v>-1.5737522664399555E-3</v>
          </cell>
          <cell r="BY703">
            <v>-1.5910005243706051E-3</v>
          </cell>
          <cell r="BZ703">
            <v>-1.607022976062148E-3</v>
          </cell>
          <cell r="CA703">
            <v>-1.6218391874316192E-3</v>
          </cell>
          <cell r="CB703">
            <v>-1.6354683950581905E-3</v>
          </cell>
          <cell r="CC703">
            <v>-1.647929301083704E-3</v>
          </cell>
          <cell r="CD703">
            <v>-1.6592398784137027E-3</v>
          </cell>
          <cell r="CE703">
            <v>-1.6694171872943435E-3</v>
          </cell>
          <cell r="CF703">
            <v>-1.6784772042755681E-3</v>
          </cell>
          <cell r="CG703">
            <v>-1.6864346645009656E-3</v>
          </cell>
          <cell r="CH703">
            <v>-1.6933029181899612E-3</v>
          </cell>
          <cell r="CI703">
            <v>-1.699093802098924E-3</v>
          </cell>
          <cell r="CJ703">
            <v>-1.7038175266648101E-3</v>
          </cell>
          <cell r="CK703">
            <v>-1.7074825794483784E-3</v>
          </cell>
          <cell r="CL703">
            <v>-1.7100956454044489E-3</v>
          </cell>
          <cell r="CM703">
            <v>-1.7116615444143779E-3</v>
          </cell>
          <cell r="CN703">
            <v>-1.7121831864215331E-3</v>
          </cell>
        </row>
        <row r="704">
          <cell r="A704">
            <v>141</v>
          </cell>
          <cell r="B704">
            <v>1.4561438805060238E-3</v>
          </cell>
          <cell r="C704">
            <v>1.454733014493499E-3</v>
          </cell>
          <cell r="D704">
            <v>1.4505037553157463E-3</v>
          </cell>
          <cell r="E704">
            <v>1.4434661075921475E-3</v>
          </cell>
          <cell r="F704">
            <v>1.4336367058745106E-3</v>
          </cell>
          <cell r="G704">
            <v>1.4210387551116376E-3</v>
          </cell>
          <cell r="H704">
            <v>1.4057019476694734E-3</v>
          </cell>
          <cell r="I704">
            <v>1.3876623572744511E-3</v>
          </cell>
          <cell r="J704">
            <v>1.3669623103496969E-3</v>
          </cell>
          <cell r="K704">
            <v>1.3436502353135885E-3</v>
          </cell>
          <cell r="L704">
            <v>1.3177804905072194E-3</v>
          </cell>
          <cell r="M704">
            <v>1.2894131715112936E-3</v>
          </cell>
          <cell r="N704">
            <v>1.2586138987032659E-3</v>
          </cell>
          <cell r="O704">
            <v>1.2254535859918777E-3</v>
          </cell>
          <cell r="P704">
            <v>1.1900081917480298E-3</v>
          </cell>
          <cell r="Q704">
            <v>1.1523584530279676E-3</v>
          </cell>
          <cell r="R704">
            <v>1.1125896042565675E-3</v>
          </cell>
          <cell r="S704">
            <v>1.0707910816047882E-3</v>
          </cell>
          <cell r="T704">
            <v>1.0270562143557596E-3</v>
          </cell>
          <cell r="U704">
            <v>9.8148190460832074E-4</v>
          </cell>
          <cell r="V704">
            <v>9.3416829671471853E-4</v>
          </cell>
          <cell r="W704">
            <v>8.8521843789048636E-4</v>
          </cell>
          <cell r="X704">
            <v>8.3473793146905304E-4</v>
          </cell>
          <cell r="Y704">
            <v>7.8283458430119732E-4</v>
          </cell>
          <cell r="Z704">
            <v>7.2961804981994235E-4</v>
          </cell>
          <cell r="AA704">
            <v>6.7519946830480327E-4</v>
          </cell>
          <cell r="AB704">
            <v>6.196911058854172E-4</v>
          </cell>
          <cell r="AC704">
            <v>5.6320599382340118E-4</v>
          </cell>
          <cell r="AD704">
            <v>5.0585756960294106E-4</v>
          </cell>
          <cell r="AE704">
            <v>4.4775932134504101E-4</v>
          </cell>
          <cell r="AF704">
            <v>3.8902443703770119E-4</v>
          </cell>
          <cell r="AG704">
            <v>3.2976546004468305E-4</v>
          </cell>
          <cell r="AH704">
            <v>2.7009395231905364E-4</v>
          </cell>
          <cell r="AI704">
            <v>2.1012016670458999E-4</v>
          </cell>
          <cell r="AJ704">
            <v>1.4995272965862401E-4</v>
          </cell>
          <cell r="AK704">
            <v>8.9698335674204179E-5</v>
          </cell>
          <cell r="AL704">
            <v>2.9461454617831805E-5</v>
          </cell>
          <cell r="AM704">
            <v>-3.0655946868122223E-5</v>
          </cell>
          <cell r="AN704">
            <v>-9.055466882171035E-5</v>
          </cell>
          <cell r="AO704">
            <v>-1.501385252771249E-4</v>
          </cell>
          <cell r="AP704">
            <v>-2.0931457452244776E-4</v>
          </cell>
          <cell r="AQ704">
            <v>-2.6799333146802816E-4</v>
          </cell>
          <cell r="AR704">
            <v>-3.2608896138379125E-4</v>
          </cell>
          <cell r="AS704">
            <v>-3.8351945435671601E-4</v>
          </cell>
          <cell r="AT704">
            <v>-4.4020677991548198E-4</v>
          </cell>
          <cell r="AU704">
            <v>-4.9607702136736614E-4</v>
          </cell>
          <cell r="AV704">
            <v>-5.5106048949240616E-4</v>
          </cell>
          <cell r="AW704">
            <v>-6.0509181534114951E-4</v>
          </cell>
          <cell r="AX704">
            <v>-6.581100219844807E-4</v>
          </cell>
          <cell r="AY704">
            <v>-7.1005857516655497E-4</v>
          </cell>
          <cell r="AZ704">
            <v>-7.6088541291429606E-4</v>
          </cell>
          <cell r="BA704">
            <v>-8.1054295425868827E-4</v>
          </cell>
          <cell r="BB704">
            <v>-8.5898808732377959E-4</v>
          </cell>
          <cell r="BC704">
            <v>-9.0618213713834479E-4</v>
          </cell>
          <cell r="BD704">
            <v>-9.5209081362217284E-4</v>
          </cell>
          <cell r="BE704">
            <v>-9.9668414029326796E-4</v>
          </cell>
          <cell r="BF704">
            <v>-1.0399363643337396E-3</v>
          </cell>
          <cell r="BG704">
            <v>-1.0818258487400013E-3</v>
          </cell>
          <cell r="BH704">
            <v>-1.1223349473669718E-3</v>
          </cell>
          <cell r="BI704">
            <v>-1.1614498637557405E-3</v>
          </cell>
          <cell r="BJ704">
            <v>-1.1991604947091806E-3</v>
          </cell>
          <cell r="BK704">
            <v>-1.2354602596500992E-3</v>
          </cell>
          <cell r="BL704">
            <v>-1.2703459168611163E-3</v>
          </cell>
          <cell r="BM704">
            <v>-1.3038173677644884E-3</v>
          </cell>
          <cell r="BN704">
            <v>-1.3358774504531128E-3</v>
          </cell>
          <cell r="BO704">
            <v>-1.3665317237307115E-3</v>
          </cell>
          <cell r="BP704">
            <v>-1.3957882429596431E-3</v>
          </cell>
          <cell r="BQ704">
            <v>-1.423657329048448E-3</v>
          </cell>
          <cell r="BR704">
            <v>-1.4501513319382594E-3</v>
          </cell>
          <cell r="BS704">
            <v>-1.4752843899672398E-3</v>
          </cell>
          <cell r="BT704">
            <v>-1.4990721865052647E-3</v>
          </cell>
          <cell r="BU704">
            <v>-1.52153170525708E-3</v>
          </cell>
          <cell r="BV704">
            <v>-1.5426809856311252E-3</v>
          </cell>
          <cell r="BW704">
            <v>-1.5625388795630691E-3</v>
          </cell>
          <cell r="BX704">
            <v>-1.581124811167965E-3</v>
          </cell>
          <cell r="BY704">
            <v>-1.5984585405729409E-3</v>
          </cell>
          <cell r="BZ704">
            <v>-1.6145599332534266E-3</v>
          </cell>
          <cell r="CA704">
            <v>-1.6294487361604142E-3</v>
          </cell>
          <cell r="CB704">
            <v>-1.6431443618843097E-3</v>
          </cell>
          <cell r="CC704">
            <v>-1.6556656820526342E-3</v>
          </cell>
          <cell r="CD704">
            <v>-1.6670308311046115E-3</v>
          </cell>
          <cell r="CE704">
            <v>-1.6772570215257032E-3</v>
          </cell>
          <cell r="CF704">
            <v>-1.6863603715596854E-3</v>
          </cell>
          <cell r="CG704">
            <v>-1.6943557463454171E-3</v>
          </cell>
          <cell r="CH704">
            <v>-1.7012566133501154E-3</v>
          </cell>
          <cell r="CI704">
            <v>-1.7070749128913487E-3</v>
          </cell>
          <cell r="CJ704">
            <v>-1.7118209444563831E-3</v>
          </cell>
          <cell r="CK704">
            <v>-1.7155032694403315E-3</v>
          </cell>
          <cell r="CL704">
            <v>-1.7181286308343363E-3</v>
          </cell>
          <cell r="CM704">
            <v>-1.7197018903020655E-3</v>
          </cell>
          <cell r="CN704">
            <v>-1.7202259829877434E-3</v>
          </cell>
        </row>
        <row r="705">
          <cell r="A705">
            <v>142</v>
          </cell>
          <cell r="B705">
            <v>1.4663984148757846E-3</v>
          </cell>
          <cell r="C705">
            <v>1.4649789584870454E-3</v>
          </cell>
          <cell r="D705">
            <v>1.4607239500547058E-3</v>
          </cell>
          <cell r="E705">
            <v>1.4536434597380889E-3</v>
          </cell>
          <cell r="F705">
            <v>1.4437542310485119E-3</v>
          </cell>
          <cell r="G705">
            <v>1.4310796209045637E-3</v>
          </cell>
          <cell r="H705">
            <v>1.4156495160818335E-3</v>
          </cell>
          <cell r="I705">
            <v>1.3975002264272763E-3</v>
          </cell>
          <cell r="J705">
            <v>1.3766743553111683E-3</v>
          </cell>
          <cell r="K705">
            <v>1.3532206478901266E-3</v>
          </cell>
          <cell r="L705">
            <v>1.3271938178524084E-3</v>
          </cell>
          <cell r="M705">
            <v>1.2986543534113367E-3</v>
          </cell>
          <cell r="N705">
            <v>1.2676683034036163E-3</v>
          </cell>
          <cell r="O705">
            <v>1.2343070444362431E-3</v>
          </cell>
          <cell r="P705">
            <v>1.1986470301080774E-3</v>
          </cell>
          <cell r="Q705">
            <v>1.160769523409718E-3</v>
          </cell>
          <cell r="R705">
            <v>1.1207603134776303E-3</v>
          </cell>
          <cell r="S705">
            <v>1.0787094179452216E-3</v>
          </cell>
          <cell r="T705">
            <v>1.0347107721943823E-3</v>
          </cell>
          <cell r="U705">
            <v>9.888619068657335E-4</v>
          </cell>
          <cell r="V705">
            <v>9.4126361503405062E-4</v>
          </cell>
          <cell r="W705">
            <v>8.9201961049693173E-4</v>
          </cell>
          <cell r="X705">
            <v>8.4123617865954417E-4</v>
          </cell>
          <cell r="Y705">
            <v>7.8902182152604402E-4</v>
          </cell>
          <cell r="Z705">
            <v>7.3548689832887736E-4</v>
          </cell>
          <cell r="AA705">
            <v>6.807432633405856E-4</v>
          </cell>
          <cell r="AB705">
            <v>6.249039024188894E-4</v>
          </cell>
          <cell r="AC705">
            <v>5.6808256983463263E-4</v>
          </cell>
          <cell r="AD705">
            <v>5.103934269237618E-4</v>
          </cell>
          <cell r="AE705">
            <v>4.5195068408883111E-4</v>
          </cell>
          <cell r="AF705">
            <v>3.9286824765269804E-4</v>
          </cell>
          <cell r="AG705">
            <v>3.3325937303725563E-4</v>
          </cell>
          <cell r="AH705">
            <v>2.7323632570331886E-4</v>
          </cell>
          <cell r="AI705">
            <v>2.1291005124436709E-4</v>
          </cell>
          <cell r="AJ705">
            <v>1.5238985597699266E-4</v>
          </cell>
          <cell r="AK705">
            <v>9.1783099314806228E-5</v>
          </cell>
          <cell r="AL705">
            <v>3.1194899150496287E-5</v>
          </cell>
          <cell r="AM705">
            <v>-2.9272148596887962E-5</v>
          </cell>
          <cell r="AN705">
            <v>-8.9518235185368473E-5</v>
          </cell>
          <cell r="AO705">
            <v>-1.4944658799799374E-4</v>
          </cell>
          <cell r="AP705">
            <v>-2.0896370231159982E-4</v>
          </cell>
          <cell r="AQ705">
            <v>-2.6797955504925206E-4</v>
          </cell>
          <cell r="AR705">
            <v>-3.2640779976958191E-4</v>
          </cell>
          <cell r="AS705">
            <v>-3.8416594223982713E-4</v>
          </cell>
          <cell r="AT705">
            <v>-4.4117549603581586E-4</v>
          </cell>
          <cell r="AU705">
            <v>-4.9736211771091306E-4</v>
          </cell>
          <cell r="AV705">
            <v>-5.5265572117658274E-4</v>
          </cell>
          <cell r="AW705">
            <v>-6.0699057103923886E-4</v>
          </cell>
          <cell r="AX705">
            <v>-6.6030535474094975E-4</v>
          </cell>
          <cell r="AY705">
            <v>-7.1254323345481835E-4</v>
          </cell>
          <cell r="AZ705">
            <v>-7.6365187178901268E-4</v>
          </cell>
          <cell r="BA705">
            <v>-8.1358344645590685E-4</v>
          </cell>
          <cell r="BB705">
            <v>-8.6229463416419251E-4</v>
          </cell>
          <cell r="BC705">
            <v>-9.0974657909154437E-4</v>
          </cell>
          <cell r="BD705">
            <v>-9.5590484039312568E-4</v>
          </cell>
          <cell r="BE705">
            <v>-1.0007393202962056E-3</v>
          </cell>
          <cell r="BF705">
            <v>-1.0442241734232895E-3</v>
          </cell>
          <cell r="BG705">
            <v>-1.0863376980746237E-3</v>
          </cell>
          <cell r="BH705">
            <v>-1.1270622102856069E-3</v>
          </cell>
          <cell r="BI705">
            <v>-1.1663839015549585E-3</v>
          </cell>
          <cell r="BJ705">
            <v>-1.2042926812150512E-3</v>
          </cell>
          <cell r="BK705">
            <v>-1.2407820044864082E-3</v>
          </cell>
          <cell r="BL705">
            <v>-1.2758486873234215E-3</v>
          </cell>
          <cell r="BM705">
            <v>-1.3094927092177882E-3</v>
          </cell>
          <cell r="BN705">
            <v>-1.3417170051795448E-3</v>
          </cell>
          <cell r="BO705">
            <v>-1.3725272481626804E-3</v>
          </cell>
          <cell r="BP705">
            <v>-1.4019316232430309E-3</v>
          </cell>
          <cell r="BQ705">
            <v>-1.4299405948900543E-3</v>
          </cell>
          <cell r="BR705">
            <v>-1.4565666687012986E-3</v>
          </cell>
          <cell r="BS705">
            <v>-1.4818241489885399E-3</v>
          </cell>
          <cell r="BT705">
            <v>-1.5057288936177176E-3</v>
          </cell>
          <cell r="BU705">
            <v>-1.5282980675108404E-3</v>
          </cell>
          <cell r="BV705">
            <v>-1.5495498962169872E-3</v>
          </cell>
          <cell r="BW705">
            <v>-1.5695034209513258E-3</v>
          </cell>
          <cell r="BX705">
            <v>-1.5881782564858165E-3</v>
          </cell>
          <cell r="BY705">
            <v>-1.605594353253125E-3</v>
          </cell>
          <cell r="BZ705">
            <v>-1.6217717649961362E-3</v>
          </cell>
          <cell r="CA705">
            <v>-1.6367304232597173E-3</v>
          </cell>
          <cell r="CB705">
            <v>-1.6504899199791224E-3</v>
          </cell>
          <cell r="CC705">
            <v>-1.6630692993708036E-3</v>
          </cell>
          <cell r="CD705">
            <v>-1.6744868602767721E-3</v>
          </cell>
          <cell r="CE705">
            <v>-1.6847599700532605E-3</v>
          </cell>
          <cell r="CF705">
            <v>-1.693904891028499E-3</v>
          </cell>
          <cell r="CG705">
            <v>-1.7019366204834786E-3</v>
          </cell>
          <cell r="CH705">
            <v>-1.7088687450336957E-3</v>
          </cell>
          <cell r="CI705">
            <v>-1.7147133102097137E-3</v>
          </cell>
          <cell r="CJ705">
            <v>-1.7194807059502046E-3</v>
          </cell>
          <cell r="CK705">
            <v>-1.7231795686333208E-3</v>
          </cell>
          <cell r="CL705">
            <v>-1.7258167001814029E-3</v>
          </cell>
          <cell r="CM705">
            <v>-1.7273970046804087E-3</v>
          </cell>
          <cell r="CN705">
            <v>-1.7279234428597178E-3</v>
          </cell>
        </row>
        <row r="706">
          <cell r="A706">
            <v>143</v>
          </cell>
          <cell r="B706">
            <v>1.4766529492455454E-3</v>
          </cell>
          <cell r="C706">
            <v>1.4752250067539135E-3</v>
          </cell>
          <cell r="D706">
            <v>1.4709445617599121E-3</v>
          </cell>
          <cell r="E706">
            <v>1.4638217495818366E-3</v>
          </cell>
          <cell r="F706">
            <v>1.4538734220560826E-3</v>
          </cell>
          <cell r="G706">
            <v>1.4411230871839045E-3</v>
          </cell>
          <cell r="H706">
            <v>1.4256008250118054E-3</v>
          </cell>
          <cell r="I706">
            <v>1.4073431801183097E-3</v>
          </cell>
          <cell r="J706">
            <v>1.3863930311833618E-3</v>
          </cell>
          <cell r="K706">
            <v>1.3627994382178008E-3</v>
          </cell>
          <cell r="L706">
            <v>1.3366174681287925E-3</v>
          </cell>
          <cell r="M706">
            <v>1.3079079993923762E-3</v>
          </cell>
          <cell r="N706">
            <v>1.2767375066958454E-3</v>
          </cell>
          <cell r="O706">
            <v>1.2431778265002088E-3</v>
          </cell>
          <cell r="P706">
            <v>1.207305904555929E-3</v>
          </cell>
          <cell r="Q706">
            <v>1.1692035264832328E-3</v>
          </cell>
          <cell r="R706">
            <v>1.1289570326011098E-3</v>
          </cell>
          <cell r="S706">
            <v>1.0866570182563081E-3</v>
          </cell>
          <cell r="T706">
            <v>1.0423980209648979E-3</v>
          </cell>
          <cell r="U706">
            <v>9.9627819573405783E-4</v>
          </cell>
          <cell r="V706">
            <v>9.4839897998031124E-4</v>
          </cell>
          <cell r="W706">
            <v>8.988647495023201E-4</v>
          </cell>
          <cell r="X706">
            <v>8.4778246700135203E-4</v>
          </cell>
          <cell r="Y706">
            <v>7.9526132467048235E-4</v>
          </cell>
          <cell r="Z706">
            <v>7.4141238239435077E-4</v>
          </cell>
          <cell r="AA706">
            <v>6.8634820311479531E-4</v>
          </cell>
          <cell r="AB706">
            <v>6.3018248692387673E-4</v>
          </cell>
          <cell r="AC706">
            <v>5.7302970544460135E-4</v>
          </cell>
          <cell r="AD706">
            <v>5.1500473805118365E-4</v>
          </cell>
          <cell r="AE706">
            <v>4.5622251146488937E-4</v>
          </cell>
          <cell r="AF706">
            <v>3.9679764423851426E-4</v>
          </cell>
          <cell r="AG706">
            <v>3.368440976125207E-4</v>
          </cell>
          <cell r="AH706">
            <v>2.764748341888685E-4</v>
          </cell>
          <cell r="AI706">
            <v>2.1580148582485203E-4</v>
          </cell>
          <cell r="AJ706">
            <v>1.5493403209905436E-4</v>
          </cell>
          <cell r="AK706">
            <v>9.3980490645034399E-5</v>
          </cell>
          <cell r="AL706">
            <v>3.3046620585872982E-5</v>
          </cell>
          <cell r="AM706">
            <v>-2.7764359765398317E-5</v>
          </cell>
          <cell r="AN706">
            <v>-8.8352039847982563E-5</v>
          </cell>
          <cell r="AO706">
            <v>-1.4861906742503049E-4</v>
          </cell>
          <cell r="AP706">
            <v>-2.0847138185484641E-4</v>
          </cell>
          <cell r="AQ706">
            <v>-2.6781842921875241E-4</v>
          </cell>
          <cell r="AR706">
            <v>-3.2657335855374787E-4</v>
          </cell>
          <cell r="AS706">
            <v>-3.8465319853235212E-4</v>
          </cell>
          <cell r="AT706">
            <v>-4.4197901402912379E-4</v>
          </cell>
          <cell r="AU706">
            <v>-4.9847604211282124E-4</v>
          </cell>
          <cell r="AV706">
            <v>-5.5407380710450788E-4</v>
          </cell>
          <cell r="AW706">
            <v>-6.0870621444463683E-4</v>
          </cell>
          <cell r="AX706">
            <v>-6.6231162321576595E-4</v>
          </cell>
          <cell r="AY706">
            <v>-7.1483289727152779E-4</v>
          </cell>
          <cell r="AZ706">
            <v>-7.6621743502635719E-4</v>
          </cell>
          <cell r="BA706">
            <v>-8.1641717806368007E-4</v>
          </cell>
          <cell r="BB706">
            <v>-8.6538859882237204E-4</v>
          </cell>
          <cell r="BC706">
            <v>-9.1309266772172178E-4</v>
          </cell>
          <cell r="BD706">
            <v>-9.5949480018351328E-4</v>
          </cell>
          <cell r="BE706">
            <v>-1.004564784105492E-3</v>
          </cell>
          <cell r="BF706">
            <v>-1.0482766884332547E-3</v>
          </cell>
          <cell r="BG706">
            <v>-1.0906087535666764E-3</v>
          </cell>
          <cell r="BH706">
            <v>-1.1315432644222489E-3</v>
          </cell>
          <cell r="BI706">
            <v>-1.1710664070535917E-3</v>
          </cell>
          <cell r="BJ706">
            <v>-1.2091681098084638E-3</v>
          </cell>
          <cell r="BK706">
            <v>-1.2458418700717077E-3</v>
          </cell>
          <cell r="BL706">
            <v>-1.2810845677090502E-3</v>
          </cell>
          <cell r="BM706">
            <v>-1.3148962663865477E-3</v>
          </cell>
          <cell r="BN706">
            <v>-1.3472800039942144E-3</v>
          </cell>
          <cell r="BO706">
            <v>-1.3782415734497992E-3</v>
          </cell>
          <cell r="BP706">
            <v>-1.4077892951996796E-3</v>
          </cell>
          <cell r="BQ706">
            <v>-1.4359337827679747E-3</v>
          </cell>
          <cell r="BR706">
            <v>-1.4626877027323769E-3</v>
          </cell>
          <cell r="BS706">
            <v>-1.4880655305255055E-3</v>
          </cell>
          <cell r="BT706">
            <v>-1.5120833034738214E-3</v>
          </cell>
          <cell r="BU706">
            <v>-1.534758372492235E-3</v>
          </cell>
          <cell r="BV706">
            <v>-1.5561091538514645E-3</v>
          </cell>
          <cell r="BW706">
            <v>-1.5761548824269579E-3</v>
          </cell>
          <cell r="BX706">
            <v>-1.5949153678228073E-3</v>
          </cell>
          <cell r="BY706">
            <v>-1.6124107547417961E-3</v>
          </cell>
          <cell r="BZ706">
            <v>-1.6286612889433723E-3</v>
          </cell>
          <cell r="CA706">
            <v>-1.6436870900953431E-3</v>
          </cell>
          <cell r="CB706">
            <v>-1.6575079327825364E-3</v>
          </cell>
          <cell r="CC706">
            <v>-1.6701430368866921E-3</v>
          </cell>
          <cell r="CD706">
            <v>-1.6816108684968504E-3</v>
          </cell>
          <cell r="CE706">
            <v>-1.6919289524486764E-3</v>
          </cell>
          <cell r="CF706">
            <v>-1.7011136975247571E-3</v>
          </cell>
          <cell r="CG706">
            <v>-1.7091802352764711E-3</v>
          </cell>
          <cell r="CH706">
            <v>-1.7161422733516102E-3</v>
          </cell>
          <cell r="CI706">
            <v>-1.7220119641312159E-3</v>
          </cell>
          <cell r="CJ706">
            <v>-1.7267997893943179E-3</v>
          </cell>
          <cell r="CK706">
            <v>-1.7305144616408389E-3</v>
          </cell>
          <cell r="CL706">
            <v>-1.7331628426114389E-3</v>
          </cell>
          <cell r="CM706">
            <v>-1.7347498794487964E-3</v>
          </cell>
          <cell r="CN706">
            <v>-1.7352785588484146E-3</v>
          </cell>
        </row>
        <row r="707">
          <cell r="A707">
            <v>144</v>
          </cell>
          <cell r="B707">
            <v>1.4869074836153062E-3</v>
          </cell>
          <cell r="C707">
            <v>1.4854711582554928E-3</v>
          </cell>
          <cell r="D707">
            <v>1.4811655862781875E-3</v>
          </cell>
          <cell r="E707">
            <v>1.4740009677834845E-3</v>
          </cell>
          <cell r="F707">
            <v>1.4639942623047458E-3</v>
          </cell>
          <cell r="G707">
            <v>1.4511691280476064E-3</v>
          </cell>
          <cell r="H707">
            <v>1.4355558372020946E-3</v>
          </cell>
          <cell r="I707">
            <v>1.417191167703187E-3</v>
          </cell>
          <cell r="J707">
            <v>1.3961182719193234E-3</v>
          </cell>
          <cell r="K707">
            <v>1.3723865228503151E-3</v>
          </cell>
          <cell r="L707">
            <v>1.3460513385151775E-3</v>
          </cell>
          <cell r="M707">
            <v>1.3171739853063704E-3</v>
          </cell>
          <cell r="N707">
            <v>1.2858213611790978E-3</v>
          </cell>
          <cell r="O707">
            <v>1.2520657596324692E-3</v>
          </cell>
          <cell r="P707">
            <v>1.2159846155228341E-3</v>
          </cell>
          <cell r="Q707">
            <v>1.1776602338282398E-3</v>
          </cell>
          <cell r="R707">
            <v>1.1371795025562849E-3</v>
          </cell>
          <cell r="S707">
            <v>1.0946335910552939E-3</v>
          </cell>
          <cell r="T707">
            <v>1.0501176350504254E-3</v>
          </cell>
          <cell r="U707">
            <v>1.0037304097817782E-3</v>
          </cell>
          <cell r="V707">
            <v>9.5557399267047689E-4</v>
          </cell>
          <cell r="W707">
            <v>9.0575341698087629E-4</v>
          </cell>
          <cell r="X707">
            <v>8.5437631798227333E-4</v>
          </cell>
          <cell r="Y707">
            <v>8.0155257314165282E-4</v>
          </cell>
          <cell r="Z707">
            <v>7.4739393789988737E-4</v>
          </cell>
          <cell r="AA707">
            <v>6.9201367859740906E-4</v>
          </cell>
          <cell r="AB707">
            <v>6.3552620412159547E-4</v>
          </cell>
          <cell r="AC707">
            <v>5.7804669784689803E-4</v>
          </cell>
          <cell r="AD707">
            <v>5.1969075143021141E-4</v>
          </cell>
          <cell r="AE707">
            <v>4.6057400200806732E-4</v>
          </cell>
          <cell r="AF707">
            <v>4.0081177431908828E-4</v>
          </cell>
          <cell r="AG707">
            <v>3.4051872924489287E-4</v>
          </cell>
          <cell r="AH707">
            <v>2.7980852022539693E-4</v>
          </cell>
          <cell r="AI707">
            <v>2.1879345896042482E-4</v>
          </cell>
          <cell r="AJ707">
            <v>1.5758419175899277E-4</v>
          </cell>
          <cell r="AK707">
            <v>9.6289387840735072E-5</v>
          </cell>
          <cell r="AL707">
            <v>3.5015440831019389E-5</v>
          </cell>
          <cell r="AM707">
            <v>-2.6133815377281429E-5</v>
          </cell>
          <cell r="AN707">
            <v>-8.705737529642625E-5</v>
          </cell>
          <cell r="AO707">
            <v>-1.4765731403087963E-4</v>
          </cell>
          <cell r="AP707">
            <v>-2.078390220424815E-4</v>
          </cell>
          <cell r="AQ707">
            <v>-2.6751142164517842E-4</v>
          </cell>
          <cell r="AR707">
            <v>-3.2658716447238692E-4</v>
          </cell>
          <cell r="AS707">
            <v>-3.8498280925496617E-4</v>
          </cell>
          <cell r="AT707">
            <v>-4.4261897934555792E-4</v>
          </cell>
          <cell r="AU707">
            <v>-4.9942049952521382E-4</v>
          </cell>
          <cell r="AV707">
            <v>-5.5531651173027559E-4</v>
          </cell>
          <cell r="AW707">
            <v>-6.1024056944091463E-4</v>
          </cell>
          <cell r="AX707">
            <v>-6.6413071057707794E-4</v>
          </cell>
          <cell r="AY707">
            <v>-7.1692950885228035E-4</v>
          </cell>
          <cell r="AZ707">
            <v>-7.6858410364028212E-4</v>
          </cell>
          <cell r="BA707">
            <v>-8.1904620851360973E-4</v>
          </cell>
          <cell r="BB707">
            <v>-8.682720987156908E-4</v>
          </cell>
          <cell r="BC707">
            <v>-9.1622257792949534E-4</v>
          </cell>
          <cell r="BD707">
            <v>-9.6286292480463932E-4</v>
          </cell>
          <cell r="BE707">
            <v>-1.0081628198012197E-3</v>
          </cell>
          <cell r="BF707">
            <v>-1.0520962530020657E-3</v>
          </cell>
          <cell r="BG707">
            <v>-1.0946414136347856E-3</v>
          </cell>
          <cell r="BH707">
            <v>-1.1357805621308385E-3</v>
          </cell>
          <cell r="BI707">
            <v>-1.1754998856303006E-3</v>
          </cell>
          <cell r="BJ707">
            <v>-1.213789337917603E-3</v>
          </cell>
          <cell r="BK707">
            <v>-1.2506424648450957E-3</v>
          </cell>
          <cell r="BL707">
            <v>-1.2860562163672536E-3</v>
          </cell>
          <cell r="BM707">
            <v>-1.3200307463686039E-3</v>
          </cell>
          <cell r="BN707">
            <v>-1.3525692015225843E-3</v>
          </cell>
          <cell r="BO707">
            <v>-1.3836775004662911E-3</v>
          </cell>
          <cell r="BP707">
            <v>-1.4133641046173604E-3</v>
          </cell>
          <cell r="BQ707">
            <v>-1.4416397819935959E-3</v>
          </cell>
          <cell r="BR707">
            <v>-1.4685173654235375E-3</v>
          </cell>
          <cell r="BS707">
            <v>-1.4940115065566076E-3</v>
          </cell>
          <cell r="BT707">
            <v>-1.5181384270947992E-3</v>
          </cell>
          <cell r="BU707">
            <v>-1.5409156686739943E-3</v>
          </cell>
          <cell r="BV707">
            <v>-1.5623618428219227E-3</v>
          </cell>
          <cell r="BW707">
            <v>-1.5824963824114583E-3</v>
          </cell>
          <cell r="BX707">
            <v>-1.6013392960124624E-3</v>
          </cell>
          <cell r="BY707">
            <v>-1.6189109265229281E-3</v>
          </cell>
          <cell r="BZ707">
            <v>-1.6352317154306308E-3</v>
          </cell>
          <cell r="CA707">
            <v>-1.6503219740202325E-3</v>
          </cell>
          <cell r="CB707">
            <v>-1.6642016627979425E-3</v>
          </cell>
          <cell r="CC707">
            <v>-1.6768901803565041E-3</v>
          </cell>
          <cell r="CD707">
            <v>-1.6884061628478987E-3</v>
          </cell>
          <cell r="CE707">
            <v>-1.698767295169901E-3</v>
          </cell>
          <cell r="CF707">
            <v>-1.7079901349057523E-3</v>
          </cell>
          <cell r="CG707">
            <v>-1.716089949984276E-3</v>
          </cell>
          <cell r="CH707">
            <v>-1.7230805709508108E-3</v>
          </cell>
          <cell r="CI707">
            <v>-1.728974258658048E-3</v>
          </cell>
          <cell r="CJ707">
            <v>-1.7337815881004928E-3</v>
          </cell>
          <cell r="CK707">
            <v>-1.7375113490272259E-3</v>
          </cell>
          <cell r="CL707">
            <v>-1.7401704638755125E-3</v>
          </cell>
          <cell r="CM707">
            <v>-1.7417639234728641E-3</v>
          </cell>
          <cell r="CN707">
            <v>-1.7422947408580803E-3</v>
          </cell>
        </row>
        <row r="708">
          <cell r="A708">
            <v>145</v>
          </cell>
          <cell r="B708">
            <v>1.497162017985067E-3</v>
          </cell>
          <cell r="C708">
            <v>1.495717411827397E-3</v>
          </cell>
          <cell r="D708">
            <v>1.4913870189534051E-3</v>
          </cell>
          <cell r="E708">
            <v>1.4841811038720652E-3</v>
          </cell>
          <cell r="F708">
            <v>1.4741167331926784E-3</v>
          </cell>
          <cell r="G708">
            <v>1.4612177144568809E-3</v>
          </cell>
          <cell r="H708">
            <v>1.4455145108835544E-3</v>
          </cell>
          <cell r="I708">
            <v>1.4270441324045191E-3</v>
          </cell>
          <cell r="J708">
            <v>1.4058500034738245E-3</v>
          </cell>
          <cell r="K708">
            <v>1.38198180823604E-3</v>
          </cell>
          <cell r="L708">
            <v>1.3554953137387396E-3</v>
          </cell>
          <cell r="M708">
            <v>1.3264521719709701E-3</v>
          </cell>
          <cell r="N708">
            <v>1.2949197016022987E-3</v>
          </cell>
          <cell r="O708">
            <v>1.260970650385784E-3</v>
          </cell>
          <cell r="P708">
            <v>1.2246829392723001E-3</v>
          </cell>
          <cell r="Q708">
            <v>1.1861393893628095E-3</v>
          </cell>
          <cell r="R708">
            <v>1.1454274328990125E-3</v>
          </cell>
          <cell r="S708">
            <v>1.1026388095609118E-3</v>
          </cell>
          <cell r="T708">
            <v>1.057869249401933E-3</v>
          </cell>
          <cell r="U708">
            <v>1.0112181438080815E-3</v>
          </cell>
          <cell r="V708">
            <v>9.6278820591685552E-4</v>
          </cell>
          <cell r="W708">
            <v>9.1268512197408566E-4</v>
          </cell>
          <cell r="X708">
            <v>8.6101719514235556E-4</v>
          </cell>
          <cell r="Y708">
            <v>8.0789498330298588E-4</v>
          </cell>
          <cell r="Z708">
            <v>7.5343093241459944E-4</v>
          </cell>
          <cell r="AA708">
            <v>6.9773900700496774E-4</v>
          </cell>
          <cell r="AB708">
            <v>6.4093431937910878E-4</v>
          </cell>
          <cell r="AC708">
            <v>5.8313275912537247E-4</v>
          </cell>
          <cell r="AD708">
            <v>5.244506244926634E-4</v>
          </cell>
          <cell r="AE708">
            <v>4.6500425719591846E-4</v>
          </cell>
          <cell r="AF708">
            <v>4.0490968218364731E-4</v>
          </cell>
          <cell r="AG708">
            <v>3.4428225387088672E-4</v>
          </cell>
          <cell r="AH708">
            <v>2.8323631030341347E-4</v>
          </cell>
          <cell r="AI708">
            <v>2.2188483667472288E-4</v>
          </cell>
          <cell r="AJ708">
            <v>1.6033913956637613E-4</v>
          </cell>
          <cell r="AK708">
            <v>9.8708533225033685E-5</v>
          </cell>
          <cell r="AL708">
            <v>3.7100039126130979E-5</v>
          </cell>
          <cell r="AM708">
            <v>-2.4381899994902147E-5</v>
          </cell>
          <cell r="AN708">
            <v>-8.5635690537521454E-5</v>
          </cell>
          <cell r="AO708">
            <v>-1.4656284183020129E-4</v>
          </cell>
          <cell r="AP708">
            <v>-2.0706820238118248E-4</v>
          </cell>
          <cell r="AQ708">
            <v>-2.6706017773161188E-4</v>
          </cell>
          <cell r="AR708">
            <v>-3.2645092914908774E-4</v>
          </cell>
          <cell r="AS708">
            <v>-3.8515655249518794E-4</v>
          </cell>
          <cell r="AT708">
            <v>-4.4309723669901379E-4</v>
          </cell>
          <cell r="AU708">
            <v>-5.0019740136963639E-4</v>
          </cell>
          <cell r="AV708">
            <v>-5.5638581318308137E-4</v>
          </cell>
          <cell r="AW708">
            <v>-6.1159568078364456E-4</v>
          </cell>
          <cell r="AX708">
            <v>-6.6576472804438802E-4</v>
          </cell>
          <cell r="AY708">
            <v>-7.1883524563708535E-4</v>
          </cell>
          <cell r="AZ708">
            <v>-7.7075412096720101E-4</v>
          </cell>
          <cell r="BA708">
            <v>-8.214728466341267E-4</v>
          </cell>
          <cell r="BB708">
            <v>-8.7094750768041784E-4</v>
          </cell>
          <cell r="BC708">
            <v>-9.1913874799559104E-4</v>
          </cell>
          <cell r="BD708">
            <v>-9.6601171633979045E-4</v>
          </cell>
          <cell r="BE708">
            <v>-1.0115359925496053E-3</v>
          </cell>
          <cell r="BF708">
            <v>-1.0556854945823813E-3</v>
          </cell>
          <cell r="BG708">
            <v>-1.0984383671456802E-3</v>
          </cell>
          <cell r="BH708">
            <v>-1.1397768527449761E-3</v>
          </cell>
          <cell r="BI708">
            <v>-1.1796871460646912E-3</v>
          </cell>
          <cell r="BJ708">
            <v>-1.2181592326747871E-3</v>
          </cell>
          <cell r="BK708">
            <v>-1.2551867131272167E-3</v>
          </cell>
          <cell r="BL708">
            <v>-1.290766613572941E-3</v>
          </cell>
          <cell r="BM708">
            <v>-1.3248991840908977E-3</v>
          </cell>
          <cell r="BN708">
            <v>-1.3575876859748086E-3</v>
          </cell>
          <cell r="BO708">
            <v>-1.3888381692717877E-3</v>
          </cell>
          <cell r="BP708">
            <v>-1.4186592419082765E-3</v>
          </cell>
          <cell r="BQ708">
            <v>-1.4470618317734398E-3</v>
          </cell>
          <cell r="BR708">
            <v>-1.4740589431579188E-3</v>
          </cell>
          <cell r="BS708">
            <v>-1.4996654089664229E-3</v>
          </cell>
          <cell r="BT708">
            <v>-1.5238976401360498E-3</v>
          </cell>
          <cell r="BU708">
            <v>-1.5467733736983964E-3</v>
          </cell>
          <cell r="BV708">
            <v>-1.5683114209224208E-3</v>
          </cell>
          <cell r="BW708">
            <v>-1.5885314169666505E-3</v>
          </cell>
          <cell r="BX708">
            <v>-1.60745357345373E-3</v>
          </cell>
          <cell r="BY708">
            <v>-1.6250984353576826E-3</v>
          </cell>
          <cell r="BZ708">
            <v>-1.64148664356451E-3</v>
          </cell>
          <cell r="CA708">
            <v>-1.6566387044302359E-3</v>
          </cell>
          <cell r="CB708">
            <v>-1.6705747676173568E-3</v>
          </cell>
          <cell r="CC708">
            <v>-1.6833144134409813E-3</v>
          </cell>
          <cell r="CD708">
            <v>-1.6948764509001838E-3</v>
          </cell>
          <cell r="CE708">
            <v>-1.7052787275083961E-3</v>
          </cell>
          <cell r="CF708">
            <v>-1.7145379519693466E-3</v>
          </cell>
          <cell r="CG708">
            <v>-1.7226695306725957E-3</v>
          </cell>
          <cell r="CH708">
            <v>-1.7296874189052418E-3</v>
          </cell>
          <cell r="CI708">
            <v>-1.7356039875945127E-3</v>
          </cell>
          <cell r="CJ708">
            <v>-1.7404299063099968E-3</v>
          </cell>
          <cell r="CK708">
            <v>-1.7441740431646058E-3</v>
          </cell>
          <cell r="CL708">
            <v>-1.7468433821605884E-3</v>
          </cell>
          <cell r="CM708">
            <v>-1.7484429584313163E-3</v>
          </cell>
          <cell r="CN708">
            <v>-1.7489758117318057E-3</v>
          </cell>
        </row>
        <row r="709">
          <cell r="A709">
            <v>146</v>
          </cell>
          <cell r="B709">
            <v>1.5074165523548278E-3</v>
          </cell>
          <cell r="C709">
            <v>1.5059637661808828E-3</v>
          </cell>
          <cell r="D709">
            <v>1.5016088546321619E-3</v>
          </cell>
          <cell r="E709">
            <v>1.4943621462583079E-3</v>
          </cell>
          <cell r="F709">
            <v>1.4842408141313747E-3</v>
          </cell>
          <cell r="G709">
            <v>1.471268814271585E-3</v>
          </cell>
          <cell r="H709">
            <v>1.455476799826075E-3</v>
          </cell>
          <cell r="I709">
            <v>1.4369020113810678E-3</v>
          </cell>
          <cell r="J709">
            <v>1.4155881438935732E-3</v>
          </cell>
          <cell r="K709">
            <v>1.3915851908319916E-3</v>
          </cell>
          <cell r="L709">
            <v>1.3649492662154671E-3</v>
          </cell>
          <cell r="M709">
            <v>1.3357424053390909E-3</v>
          </cell>
          <cell r="N709">
            <v>1.3040323450654863E-3</v>
          </cell>
          <cell r="O709">
            <v>1.2698922846526635E-3</v>
          </cell>
          <cell r="P709">
            <v>1.2334006281726794E-3</v>
          </cell>
          <cell r="Q709">
            <v>1.1946407096553506E-3</v>
          </cell>
          <cell r="R709">
            <v>1.1537005021655896E-3</v>
          </cell>
          <cell r="S709">
            <v>1.1106723120915135E-3</v>
          </cell>
          <cell r="T709">
            <v>1.0656524599829942E-3</v>
          </cell>
          <cell r="U709">
            <v>1.0187409493365323E-3</v>
          </cell>
          <cell r="V709">
            <v>9.7004112477191561E-4</v>
          </cell>
          <cell r="W709">
            <v>9.1965932108885144E-4</v>
          </cell>
          <cell r="X709">
            <v>8.6770450472749055E-4</v>
          </cell>
          <cell r="Y709">
            <v>8.1428790918527364E-4</v>
          </cell>
          <cell r="Z709">
            <v>7.5952266596370627E-4</v>
          </cell>
          <cell r="AA709">
            <v>7.0352343263244284E-4</v>
          </cell>
          <cell r="AB709">
            <v>6.4640601960436379E-4</v>
          </cell>
          <cell r="AC709">
            <v>5.8828701721408817E-4</v>
          </cell>
          <cell r="AD709">
            <v>5.292834246837108E-4</v>
          </cell>
          <cell r="AE709">
            <v>4.6951228254340957E-4</v>
          </cell>
          <cell r="AF709">
            <v>4.0909031005109382E-4</v>
          </cell>
          <cell r="AG709">
            <v>3.4813354912459707E-4</v>
          </cell>
          <cell r="AH709">
            <v>2.8675701626214864E-4</v>
          </cell>
          <cell r="AI709">
            <v>2.2507436388221656E-4</v>
          </cell>
          <cell r="AJ709">
            <v>1.6319755246255638E-4</v>
          </cell>
          <cell r="AK709">
            <v>1.0123653480062031E-4</v>
          </cell>
          <cell r="AL709">
            <v>3.9298953653683585E-5</v>
          </cell>
          <cell r="AM709">
            <v>-2.2510146052486053E-5</v>
          </cell>
          <cell r="AN709">
            <v>-8.4088589332646782E-5</v>
          </cell>
          <cell r="AO709">
            <v>-1.4533732653507754E-4</v>
          </cell>
          <cell r="AP709">
            <v>-2.061606710696245E-4</v>
          </cell>
          <cell r="AQ709">
            <v>-2.6646651861089688E-4</v>
          </cell>
          <cell r="AR709">
            <v>-3.2616654700958023E-4</v>
          </cell>
          <cell r="AS709">
            <v>-3.8517639624105379E-4</v>
          </cell>
          <cell r="AT709">
            <v>-4.4341582781963072E-4</v>
          </cell>
          <cell r="AU709">
            <v>-5.0080886320828398E-4</v>
          </cell>
          <cell r="AV709">
            <v>-5.5728390085717618E-4</v>
          </cell>
          <cell r="AW709">
            <v>-6.1277381160918041E-4</v>
          </cell>
          <cell r="AX709">
            <v>-6.6721601231635647E-4</v>
          </cell>
          <cell r="AY709">
            <v>-7.2055251761748876E-4</v>
          </cell>
          <cell r="AZ709">
            <v>-7.7272996993282882E-4</v>
          </cell>
          <cell r="BA709">
            <v>-8.2369964783753915E-4</v>
          </cell>
          <cell r="BB709">
            <v>-8.7341745307956478E-4</v>
          </cell>
          <cell r="BC709">
            <v>-9.2184387661017365E-4</v>
          </cell>
          <cell r="BD709">
            <v>-9.6894394409583265E-4</v>
          </cell>
          <cell r="BE709">
            <v>-1.0146871414777288E-3</v>
          </cell>
          <cell r="BF709">
            <v>-1.059047321239944E-3</v>
          </cell>
          <cell r="BG709">
            <v>-1.1020025901382203E-3</v>
          </cell>
          <cell r="BH709">
            <v>-1.1435351792282824E-3</v>
          </cell>
          <cell r="BI709">
            <v>-1.1836312971152483E-3</v>
          </cell>
          <cell r="BJ709">
            <v>-1.2222809674233086E-3</v>
          </cell>
          <cell r="BK709">
            <v>-1.2594778515574278E-3</v>
          </cell>
          <cell r="BL709">
            <v>-1.2952190578956739E-3</v>
          </cell>
          <cell r="BM709">
            <v>-1.3295049386118829E-3</v>
          </cell>
          <cell r="BN709">
            <v>-1.3623388753832247E-3</v>
          </cell>
          <cell r="BO709">
            <v>-1.3937270552856506E-3</v>
          </cell>
          <cell r="BP709">
            <v>-1.4236782382220374E-3</v>
          </cell>
          <cell r="BQ709">
            <v>-1.4522035172626882E-3</v>
          </cell>
          <cell r="BR709">
            <v>-1.4793160733058031E-3</v>
          </cell>
          <cell r="BS709">
            <v>-1.5050309254862444E-3</v>
          </cell>
          <cell r="BT709">
            <v>-1.5293646787744319E-3</v>
          </cell>
          <cell r="BU709">
            <v>-1.5523352702133961E-3</v>
          </cell>
          <cell r="BV709">
            <v>-1.5739617152409225E-3</v>
          </cell>
          <cell r="BW709">
            <v>-1.5942638555352766E-3</v>
          </cell>
          <cell r="BX709">
            <v>-1.613262109807297E-3</v>
          </cell>
          <cell r="BY709">
            <v>-1.6309772289388586E-3</v>
          </cell>
          <cell r="BZ709">
            <v>-1.6474300568377527E-3</v>
          </cell>
          <cell r="CA709">
            <v>-1.6626412983422542E-3</v>
          </cell>
          <cell r="CB709">
            <v>-1.6766312954652079E-3</v>
          </cell>
          <cell r="CC709">
            <v>-1.6894198132174295E-3</v>
          </cell>
          <cell r="CD709">
            <v>-1.7010258361940844E-3</v>
          </cell>
          <cell r="CE709">
            <v>-1.7114673770455681E-3</v>
          </cell>
          <cell r="CF709">
            <v>-1.7207612978866387E-3</v>
          </cell>
          <cell r="CG709">
            <v>-1.7289231456245821E-3</v>
          </cell>
          <cell r="CH709">
            <v>-1.7359670021091836E-3</v>
          </cell>
          <cell r="CI709">
            <v>-1.7419053499248569E-3</v>
          </cell>
          <cell r="CJ709">
            <v>-1.7467489545587144E-3</v>
          </cell>
          <cell r="CK709">
            <v>-1.7505067635880977E-3</v>
          </cell>
          <cell r="CL709">
            <v>-1.7531858234376533E-3</v>
          </cell>
          <cell r="CM709">
            <v>-1.7547912141598003E-3</v>
          </cell>
          <cell r="CN709">
            <v>-1.7553260025939812E-3</v>
          </cell>
        </row>
        <row r="710">
          <cell r="A710">
            <v>147</v>
          </cell>
          <cell r="B710">
            <v>1.5176710867245886E-3</v>
          </cell>
          <cell r="C710">
            <v>1.5162102199044198E-3</v>
          </cell>
          <cell r="D710">
            <v>1.5118310876700569E-3</v>
          </cell>
          <cell r="E710">
            <v>1.5045440822487575E-3</v>
          </cell>
          <cell r="F710">
            <v>1.4943664825707297E-3</v>
          </cell>
          <cell r="G710">
            <v>1.4813223922893778E-3</v>
          </cell>
          <cell r="H710">
            <v>1.465442653394908E-3</v>
          </cell>
          <cell r="I710">
            <v>1.4467647358043069E-3</v>
          </cell>
          <cell r="J710">
            <v>1.4253326034170629E-3</v>
          </cell>
          <cell r="K710">
            <v>1.4011965572299826E-3</v>
          </cell>
          <cell r="L710">
            <v>1.3744130562056023E-3</v>
          </cell>
          <cell r="M710">
            <v>1.3450445166865955E-3</v>
          </cell>
          <cell r="N710">
            <v>1.3131590912426484E-3</v>
          </cell>
          <cell r="O710">
            <v>1.278830427926226E-3</v>
          </cell>
          <cell r="P710">
            <v>1.2421374109988714E-3</v>
          </cell>
          <cell r="Q710">
            <v>1.2031638842699291E-3</v>
          </cell>
          <cell r="R710">
            <v>1.1619983582644064E-3</v>
          </cell>
          <cell r="S710">
            <v>1.1187337025057231E-3</v>
          </cell>
          <cell r="T710">
            <v>1.0734668242620437E-3</v>
          </cell>
          <cell r="U710">
            <v>1.0262983351614723E-3</v>
          </cell>
          <cell r="V710">
            <v>9.7733220713130367E-4</v>
          </cell>
          <cell r="W710">
            <v>9.2667541915953527E-4</v>
          </cell>
          <cell r="X710">
            <v>8.7443759641281274E-4</v>
          </cell>
          <cell r="Y710">
            <v>8.2073064327368333E-4</v>
          </cell>
          <cell r="Z710">
            <v>7.6566837188134565E-4</v>
          </cell>
          <cell r="AA710">
            <v>7.0936612777394638E-4</v>
          </cell>
          <cell r="AB710">
            <v>6.5194041423681883E-4</v>
          </cell>
          <cell r="AC710">
            <v>5.9350851695980024E-4</v>
          </cell>
          <cell r="AD710">
            <v>5.3418813059805223E-4</v>
          </cell>
          <cell r="AE710">
            <v>4.7409698881454746E-4</v>
          </cell>
          <cell r="AF710">
            <v>4.1335249935874882E-4</v>
          </cell>
          <cell r="AG710">
            <v>3.5207138570512883E-4</v>
          </cell>
          <cell r="AH710">
            <v>2.903693367371448E-4</v>
          </cell>
          <cell r="AI710">
            <v>2.2836066591733751E-4</v>
          </cell>
          <cell r="AJ710">
            <v>1.6615798133261237E-4</v>
          </cell>
          <cell r="AK710">
            <v>1.0387186794568396E-4</v>
          </cell>
          <cell r="AL710">
            <v>4.1610583319432873E-5</v>
          </cell>
          <cell r="AM710">
            <v>-2.0520231989084427E-5</v>
          </cell>
          <cell r="AN710">
            <v>-8.241782824380135E-5</v>
          </cell>
          <cell r="AO710">
            <v>-1.4398260351341542E-4</v>
          </cell>
          <cell r="AP710">
            <v>-2.0511834286856981E-4</v>
          </cell>
          <cell r="AQ710">
            <v>-2.6573243892687019E-4</v>
          </cell>
          <cell r="AR710">
            <v>-3.2573609297366959E-4</v>
          </cell>
          <cell r="AS710">
            <v>-3.8504449598342764E-4</v>
          </cell>
          <cell r="AT710">
            <v>-4.4357698896625795E-4</v>
          </cell>
          <cell r="AU710">
            <v>-5.0125720216651461E-4</v>
          </cell>
          <cell r="AV710">
            <v>-5.5801317274442683E-4</v>
          </cell>
          <cell r="AW710">
            <v>-6.137774406773745E-4</v>
          </cell>
          <cell r="AX710">
            <v>-6.6848712272389425E-4</v>
          </cell>
          <cell r="AY710">
            <v>-7.220839644003701E-4</v>
          </cell>
          <cell r="AZ710">
            <v>-7.7451437002711953E-4</v>
          </cell>
          <cell r="BA710">
            <v>-8.257294110066561E-4</v>
          </cell>
          <cell r="BB710">
            <v>-8.7568481260184871E-4</v>
          </cell>
          <cell r="BC710">
            <v>-9.2434091958490795E-4</v>
          </cell>
          <cell r="BD710">
            <v>-9.7166264122923766E-4</v>
          </cell>
          <cell r="BE710">
            <v>-1.0176193762144955E-3</v>
          </cell>
          <cell r="BF710">
            <v>-1.0621849181105484E-3</v>
          </cell>
          <cell r="BG710">
            <v>-1.105337342197554E-3</v>
          </cell>
          <cell r="BH710">
            <v>-1.1470588744670158E-3</v>
          </cell>
          <cell r="BI710">
            <v>-1.187335743731793E-3</v>
          </cell>
          <cell r="BJ710">
            <v>-1.2261580178512049E-3</v>
          </cell>
          <cell r="BK710">
            <v>-1.2635194251504518E-3</v>
          </cell>
          <cell r="BL710">
            <v>-1.2994171621808672E-3</v>
          </cell>
          <cell r="BM710">
            <v>-1.3338516890290307E-3</v>
          </cell>
          <cell r="BN710">
            <v>-1.366826513438007E-3</v>
          </cell>
          <cell r="BO710">
            <v>-1.3983479650527084E-3</v>
          </cell>
          <cell r="BP710">
            <v>-1.428424961143497E-3</v>
          </cell>
          <cell r="BQ710">
            <v>-1.4570687651972248E-3</v>
          </cell>
          <cell r="BR710">
            <v>-1.4842927397930405E-3</v>
          </cell>
          <cell r="BS710">
            <v>-1.5101120952011502E-3</v>
          </cell>
          <cell r="BT710">
            <v>-1.5345436351563082E-3</v>
          </cell>
          <cell r="BU710">
            <v>-1.5576055012640512E-3</v>
          </cell>
          <cell r="BV710">
            <v>-1.5793169174965786E-3</v>
          </cell>
          <cell r="BW710">
            <v>-1.5996979362266767E-3</v>
          </cell>
          <cell r="BX710">
            <v>-1.61876918723227E-3</v>
          </cell>
          <cell r="BY710">
            <v>-1.6365516310812382E-3</v>
          </cell>
          <cell r="BZ710">
            <v>-1.6530663182759741E-3</v>
          </cell>
          <cell r="CA710">
            <v>-1.6683341555001217E-3</v>
          </cell>
          <cell r="CB710">
            <v>-1.6823756802661998E-3</v>
          </cell>
          <cell r="CC710">
            <v>-1.695210845212428E-3</v>
          </cell>
          <cell r="CD710">
            <v>-1.7068588132405588E-3</v>
          </cell>
          <cell r="CE710">
            <v>-1.7173377646239457E-3</v>
          </cell>
          <cell r="CF710">
            <v>-1.7266647171468379E-3</v>
          </cell>
          <cell r="CG710">
            <v>-1.7348553602624251E-3</v>
          </cell>
          <cell r="CH710">
            <v>-1.741923904178604E-3</v>
          </cell>
          <cell r="CI710">
            <v>-1.7478829446974558E-3</v>
          </cell>
          <cell r="CJ710">
            <v>-1.7527433445472572E-3</v>
          </cell>
          <cell r="CK710">
            <v>-1.7565141318549625E-3</v>
          </cell>
          <cell r="CL710">
            <v>-1.7592024163130228E-3</v>
          </cell>
          <cell r="CM710">
            <v>-1.7608133234975018E-3</v>
          </cell>
          <cell r="CN710">
            <v>-1.761349947695323E-3</v>
          </cell>
        </row>
        <row r="711">
          <cell r="A711">
            <v>148</v>
          </cell>
          <cell r="B711">
            <v>1.5279256210943494E-3</v>
          </cell>
          <cell r="C711">
            <v>1.5264567714654109E-3</v>
          </cell>
          <cell r="D711">
            <v>1.5220537119385682E-3</v>
          </cell>
          <cell r="E711">
            <v>1.5147268980612396E-3</v>
          </cell>
          <cell r="F711">
            <v>1.5044937140265139E-3</v>
          </cell>
          <cell r="G711">
            <v>1.4913784102886097E-3</v>
          </cell>
          <cell r="H711">
            <v>1.4754120166123566E-3</v>
          </cell>
          <cell r="I711">
            <v>1.4566322309422803E-3</v>
          </cell>
          <cell r="J711">
            <v>1.4350832845839323E-3</v>
          </cell>
          <cell r="K711">
            <v>1.4108157842947931E-3</v>
          </cell>
          <cell r="L711">
            <v>1.3838865319838931E-3</v>
          </cell>
          <cell r="M711">
            <v>1.3543583228178588E-3</v>
          </cell>
          <cell r="N711">
            <v>1.3222997226257879E-3</v>
          </cell>
          <cell r="O711">
            <v>1.2877848255859082E-3</v>
          </cell>
          <cell r="P711">
            <v>1.2508929932627676E-3</v>
          </cell>
          <cell r="Q711">
            <v>1.2117085761444858E-3</v>
          </cell>
          <cell r="R711">
            <v>1.1703206189049165E-3</v>
          </cell>
          <cell r="S711">
            <v>1.1268225506850743E-3</v>
          </cell>
          <cell r="T711">
            <v>1.081311861751534E-3</v>
          </cell>
          <cell r="U711">
            <v>1.0338897679464782E-3</v>
          </cell>
          <cell r="V711">
            <v>9.8466086439431486E-4</v>
          </cell>
          <cell r="W711">
            <v>9.3373276997307526E-4</v>
          </cell>
          <cell r="X711">
            <v>8.8121576409501943E-4</v>
          </cell>
          <cell r="Y711">
            <v>8.2722241736975536E-4</v>
          </cell>
          <cell r="Z711">
            <v>7.7186721774463805E-4</v>
          </cell>
          <cell r="AA711">
            <v>7.1526619373116359E-4</v>
          </cell>
          <cell r="AB711">
            <v>6.5753653633245448E-4</v>
          </cell>
          <cell r="AC711">
            <v>5.987962212856625E-4</v>
          </cell>
          <cell r="AD711">
            <v>5.391636332243388E-4</v>
          </cell>
          <cell r="AE711">
            <v>4.7875719334944524E-4</v>
          </cell>
          <cell r="AF711">
            <v>4.1769499217388187E-4</v>
          </cell>
          <cell r="AG711">
            <v>3.5609442887431095E-4</v>
          </cell>
          <cell r="AH711">
            <v>2.9407185874576842E-4</v>
          </cell>
          <cell r="AI711">
            <v>2.3174225020929694E-4</v>
          </cell>
          <cell r="AJ711">
            <v>1.692188527708731E-4</v>
          </cell>
          <cell r="AK711">
            <v>1.0661287727142937E-4</v>
          </cell>
          <cell r="AL711">
            <v>4.4033189703101064E-5</v>
          </cell>
          <cell r="AM711">
            <v>-1.8413980203654793E-5</v>
          </cell>
          <cell r="AN711">
            <v>-8.062531449350453E-5</v>
          </cell>
          <cell r="AO711">
            <v>-1.4250066555283387E-4</v>
          </cell>
          <cell r="AP711">
            <v>-2.039432967680266E-4</v>
          </cell>
          <cell r="AQ711">
            <v>-2.6486010440419466E-4</v>
          </cell>
          <cell r="AR711">
            <v>-3.2516181992726614E-4</v>
          </cell>
          <cell r="AS711">
            <v>-3.8476319208986722E-4</v>
          </cell>
          <cell r="AT711">
            <v>-4.4358314820191786E-4</v>
          </cell>
          <cell r="AU711">
            <v>-5.0154493410978912E-4</v>
          </cell>
          <cell r="AV711">
            <v>-5.5857623251273246E-4</v>
          </cell>
          <cell r="AW711">
            <v>-6.1460925935159045E-4</v>
          </cell>
          <cell r="AX711">
            <v>-6.6958083811201243E-4</v>
          </cell>
          <cell r="AY711">
            <v>-7.2343245199198787E-4</v>
          </cell>
          <cell r="AZ711">
            <v>-7.7611027399098647E-4</v>
          </cell>
          <cell r="BA711">
            <v>-8.2756517508478017E-4</v>
          </cell>
          <cell r="BB711">
            <v>-8.7775271075567164E-4</v>
          </cell>
          <cell r="BC711">
            <v>-9.2663308625175796E-4</v>
          </cell>
          <cell r="BD711">
            <v>-9.7417110105064921E-4</v>
          </cell>
          <cell r="BE711">
            <v>-1.0203360731020317E-3</v>
          </cell>
          <cell r="BF711">
            <v>-1.0651017435194454E-3</v>
          </cell>
          <cell r="BG711">
            <v>-1.1084461624838136E-3</v>
          </cell>
          <cell r="BH711">
            <v>-1.1503515572094643E-3</v>
          </cell>
          <cell r="BI711">
            <v>-1.1908041829070757E-3</v>
          </cell>
          <cell r="BJ711">
            <v>-1.2297941577566669E-3</v>
          </cell>
          <cell r="BK711">
            <v>-1.2673152829773234E-3</v>
          </cell>
          <cell r="BL711">
            <v>-1.3033648491480932E-3</v>
          </cell>
          <cell r="BM711">
            <v>-1.3379434299964164E-3</v>
          </cell>
          <cell r="BN711">
            <v>-1.3710546649260576E-3</v>
          </cell>
          <cell r="BO711">
            <v>-1.4027050316055673E-3</v>
          </cell>
          <cell r="BP711">
            <v>-1.4329036099806974E-3</v>
          </cell>
          <cell r="BQ711">
            <v>-1.4616618391095114E-3</v>
          </cell>
          <cell r="BR711">
            <v>-1.4889932682472502E-3</v>
          </cell>
          <cell r="BS711">
            <v>-1.5149133036289999E-3</v>
          </cell>
          <cell r="BT711">
            <v>-1.5394389524118952E-3</v>
          </cell>
          <cell r="BU711">
            <v>-1.5625885652448598E-3</v>
          </cell>
          <cell r="BV711">
            <v>-1.5843815789327632E-3</v>
          </cell>
          <cell r="BW711">
            <v>-1.6048382606533062E-3</v>
          </cell>
          <cell r="BX711">
            <v>-1.6239794551690238E-3</v>
          </cell>
          <cell r="BY711">
            <v>-1.6418263364536836E-3</v>
          </cell>
          <cell r="BZ711">
            <v>-1.6584001651219875E-3</v>
          </cell>
          <cell r="CA711">
            <v>-1.6737220530141966E-3</v>
          </cell>
          <cell r="CB711">
            <v>-1.6878127362432566E-3</v>
          </cell>
          <cell r="CC711">
            <v>-1.7006923579612726E-3</v>
          </cell>
          <cell r="CD711">
            <v>-1.7123802620452764E-3</v>
          </cell>
          <cell r="CE711">
            <v>-1.7228947988392304E-3</v>
          </cell>
          <cell r="CF711">
            <v>-1.7322531440205047E-3</v>
          </cell>
          <cell r="CG711">
            <v>-1.74047113158509E-3</v>
          </cell>
          <cell r="CH711">
            <v>-1.7475631018667277E-3</v>
          </cell>
          <cell r="CI711">
            <v>-1.7535417654215815E-3</v>
          </cell>
          <cell r="CJ711">
            <v>-1.7584180835223168E-3</v>
          </cell>
          <cell r="CK711">
            <v>-1.7622011659139474E-3</v>
          </cell>
          <cell r="CL711">
            <v>-1.764898186389096E-3</v>
          </cell>
          <cell r="CM711">
            <v>-1.7665143166427449E-3</v>
          </cell>
          <cell r="CN711">
            <v>-1.7670526787667523E-3</v>
          </cell>
        </row>
        <row r="712">
          <cell r="A712">
            <v>149</v>
          </cell>
          <cell r="B712">
            <v>1.5381801554641102E-3</v>
          </cell>
          <cell r="C712">
            <v>1.5367034192120589E-3</v>
          </cell>
          <cell r="D712">
            <v>1.5322767208325197E-3</v>
          </cell>
          <cell r="E712">
            <v>1.5249105788416523E-3</v>
          </cell>
          <cell r="F712">
            <v>1.5146224821102029E-3</v>
          </cell>
          <cell r="G712">
            <v>1.5014368270748898E-3</v>
          </cell>
          <cell r="H712">
            <v>1.4853848302247583E-3</v>
          </cell>
          <cell r="I712">
            <v>1.4665044162506507E-3</v>
          </cell>
          <cell r="J712">
            <v>1.4448400823537063E-3</v>
          </cell>
          <cell r="K712">
            <v>1.4204427393141911E-3</v>
          </cell>
          <cell r="L712">
            <v>1.393369530024446E-3</v>
          </cell>
          <cell r="M712">
            <v>1.3636836262889628E-3</v>
          </cell>
          <cell r="N712">
            <v>1.3314540047899232E-3</v>
          </cell>
          <cell r="O712">
            <v>1.2967552032076811E-3</v>
          </cell>
          <cell r="P712">
            <v>1.259667057572041E-3</v>
          </cell>
          <cell r="Q712">
            <v>1.2202744220014947E-3</v>
          </cell>
          <cell r="R712">
            <v>1.1786668720633984E-3</v>
          </cell>
          <cell r="S712">
            <v>1.1349383930580436E-3</v>
          </cell>
          <cell r="T712">
            <v>1.0891870545933356E-3</v>
          </cell>
          <cell r="U712">
            <v>1.0415146728741508E-3</v>
          </cell>
          <cell r="V712">
            <v>9.9202646218101201E-4</v>
          </cell>
          <cell r="W712">
            <v>9.4083067705629669E-4</v>
          </cell>
          <cell r="X712">
            <v>8.8803824675264952E-4</v>
          </cell>
          <cell r="Y712">
            <v>8.3376240352733507E-4</v>
          </cell>
          <cell r="Z712">
            <v>7.7811830638786588E-4</v>
          </cell>
          <cell r="AA712">
            <v>7.2122266190827785E-4</v>
          </cell>
          <cell r="AB712">
            <v>6.6319334374184582E-4</v>
          </cell>
          <cell r="AC712">
            <v>6.0414901245474601E-4</v>
          </cell>
          <cell r="AD712">
            <v>5.4420873729633327E-4</v>
          </cell>
          <cell r="AE712">
            <v>4.8349162150521129E-4</v>
          </cell>
          <cell r="AF712">
            <v>4.2211643272630861E-4</v>
          </cell>
          <cell r="AG712">
            <v>3.602012400828691E-4</v>
          </cell>
          <cell r="AH712">
            <v>2.9786305940871177E-4</v>
          </cell>
          <cell r="AI712">
            <v>2.3521750810055324E-4</v>
          </cell>
          <cell r="AJ712">
            <v>1.7237847099787026E-4</v>
          </cell>
          <cell r="AK712">
            <v>1.0945777863891331E-4</v>
          </cell>
          <cell r="AL712">
            <v>4.6564899176374231E-5</v>
          </cell>
          <cell r="AM712">
            <v>-1.6193354834748521E-5</v>
          </cell>
          <cell r="AN712">
            <v>-7.8713103641139118E-5</v>
          </cell>
          <cell r="AO712">
            <v>-1.4089366043275886E-4</v>
          </cell>
          <cell r="AP712">
            <v>-2.0263777345431996E-4</v>
          </cell>
          <cell r="AQ712">
            <v>-2.6385184920975764E-4</v>
          </cell>
          <cell r="AR712">
            <v>-3.2444615597759086E-4</v>
          </cell>
          <cell r="AS712">
            <v>-3.8433500695324676E-4</v>
          </cell>
          <cell r="AT712">
            <v>-4.4343692243558507E-4</v>
          </cell>
          <cell r="AU712">
            <v>-5.0167477057847627E-4</v>
          </cell>
          <cell r="AV712">
            <v>-5.5897588633385599E-4</v>
          </cell>
          <cell r="AW712">
            <v>-6.1527216831969167E-4</v>
          </cell>
          <cell r="AX712">
            <v>-6.7050015345422771E-4</v>
          </cell>
          <cell r="AY712">
            <v>-7.2460106930619236E-4</v>
          </cell>
          <cell r="AZ712">
            <v>-7.7752086421884207E-4</v>
          </cell>
          <cell r="BA712">
            <v>-8.2921021537322287E-4</v>
          </cell>
          <cell r="BB712">
            <v>-8.7962451506238843E-4</v>
          </cell>
          <cell r="BC712">
            <v>-9.2872383555290985E-4</v>
          </cell>
          <cell r="BD712">
            <v>-9.76472873012491E-4</v>
          </cell>
          <cell r="BE712">
            <v>-1.0228408710821317E-3</v>
          </cell>
          <cell r="BF712">
            <v>-1.067801524767904E-3</v>
          </cell>
          <cell r="BG712">
            <v>-1.1113328654201954E-3</v>
          </cell>
          <cell r="BH712">
            <v>-1.1534171276570578E-3</v>
          </cell>
          <cell r="BI712">
            <v>-1.1940405991725596E-3</v>
          </cell>
          <cell r="BJ712">
            <v>-1.2331934544502477E-3</v>
          </cell>
          <cell r="BK712">
            <v>-1.2708695734758885E-3</v>
          </cell>
          <cell r="BL712">
            <v>-1.3070663466118522E-3</v>
          </cell>
          <cell r="BM712">
            <v>-1.3417844668578483E-3</v>
          </cell>
          <cell r="BN712">
            <v>-1.375027710778689E-3</v>
          </cell>
          <cell r="BO712">
            <v>-1.4068027094291486E-3</v>
          </cell>
          <cell r="BP712">
            <v>-1.4371187106486584E-3</v>
          </cell>
          <cell r="BQ712">
            <v>-1.4659873341341309E-3</v>
          </cell>
          <cell r="BR712">
            <v>-1.4934223207277086E-3</v>
          </cell>
          <cell r="BS712">
            <v>-1.5194392773773561E-3</v>
          </cell>
          <cell r="BT712">
            <v>-1.5440554192419935E-3</v>
          </cell>
          <cell r="BU712">
            <v>-1.5672893104191604E-3</v>
          </cell>
          <cell r="BV712">
            <v>-1.5891606047720842E-3</v>
          </cell>
          <cell r="BW712">
            <v>-1.6096897883243787E-3</v>
          </cell>
          <cell r="BX712">
            <v>-1.6288979246745748E-3</v>
          </cell>
          <cell r="BY712">
            <v>-1.6468064048594062E-3</v>
          </cell>
          <cell r="BZ712">
            <v>-1.6634367030642031E-3</v>
          </cell>
          <cell r="CA712">
            <v>-1.6788101395411874E-3</v>
          </cell>
          <cell r="CB712">
            <v>-1.6929476520521345E-3</v>
          </cell>
          <cell r="CC712">
            <v>-1.7058695771007832E-3</v>
          </cell>
          <cell r="CD712">
            <v>-1.7175954421630813E-3</v>
          </cell>
          <cell r="CE712">
            <v>-1.7281437700599278E-3</v>
          </cell>
          <cell r="CF712">
            <v>-1.7375318965479013E-3</v>
          </cell>
          <cell r="CG712">
            <v>-1.7457758021289771E-3</v>
          </cell>
          <cell r="CH712">
            <v>-1.7528899590006297E-3</v>
          </cell>
          <cell r="CI712">
            <v>-1.7588871939835807E-3</v>
          </cell>
          <cell r="CJ712">
            <v>-1.7637785681761063E-3</v>
          </cell>
          <cell r="CK712">
            <v>-1.7675732739916882E-3</v>
          </cell>
          <cell r="CL712">
            <v>-1.7702785501414349E-3</v>
          </cell>
          <cell r="CM712">
            <v>-1.7718996150244701E-3</v>
          </cell>
          <cell r="CN712">
            <v>-1.7724396188890069E-3</v>
          </cell>
        </row>
        <row r="713">
          <cell r="A713">
            <v>150</v>
          </cell>
          <cell r="B713">
            <v>1.548434689833871E-3</v>
          </cell>
          <cell r="C713">
            <v>1.5469501613753793E-3</v>
          </cell>
          <cell r="D713">
            <v>1.5425001072781287E-3</v>
          </cell>
          <cell r="E713">
            <v>1.5350951086820636E-3</v>
          </cell>
          <cell r="F713">
            <v>1.5247527585611276E-3</v>
          </cell>
          <cell r="G713">
            <v>1.5114975985312746E-3</v>
          </cell>
          <cell r="H713">
            <v>1.4953610307746755E-3</v>
          </cell>
          <cell r="I713">
            <v>1.4763812054708306E-3</v>
          </cell>
          <cell r="J713">
            <v>1.4546028842337712E-3</v>
          </cell>
          <cell r="K713">
            <v>1.4300772801606226E-3</v>
          </cell>
          <cell r="L713">
            <v>1.4028618751999579E-3</v>
          </cell>
          <cell r="M713">
            <v>1.3730202156482523E-3</v>
          </cell>
          <cell r="N713">
            <v>1.3406216866786987E-3</v>
          </cell>
          <cell r="O713">
            <v>1.3057412668983934E-3</v>
          </cell>
          <cell r="P713">
            <v>1.268459264016839E-3</v>
          </cell>
          <cell r="Q713">
            <v>1.2288610327905603E-3</v>
          </cell>
          <cell r="R713">
            <v>1.1870366764849434E-3</v>
          </cell>
          <cell r="S713">
            <v>1.1430807331648406E-3</v>
          </cell>
          <cell r="T713">
            <v>1.0970918481896673E-3</v>
          </cell>
          <cell r="U713">
            <v>1.0491724343464409E-3</v>
          </cell>
          <cell r="V713">
            <v>9.9942832110512048E-4</v>
          </cell>
          <cell r="W713">
            <v>9.4796839452445758E-4</v>
          </cell>
          <cell r="X713">
            <v>8.9490422937327024E-4</v>
          </cell>
          <cell r="Y713">
            <v>8.4034971506129728E-4</v>
          </cell>
          <cell r="Z713">
            <v>7.8442067699553144E-4</v>
          </cell>
          <cell r="AA713">
            <v>7.272344949920557E-4</v>
          </cell>
          <cell r="AB713">
            <v>6.6890972037986088E-4</v>
          </cell>
          <cell r="AC713">
            <v>6.0956569343182906E-4</v>
          </cell>
          <cell r="AD713">
            <v>5.4932216274915832E-4</v>
          </cell>
          <cell r="AE713">
            <v>4.8829890820890529E-4</v>
          </cell>
          <cell r="AF713">
            <v>4.2661536906018772E-4</v>
          </cell>
          <cell r="AG713">
            <v>3.6439027872307644E-4</v>
          </cell>
          <cell r="AH713">
            <v>3.0174130780538666E-4</v>
          </cell>
          <cell r="AI713">
            <v>2.3878471680671332E-4</v>
          </cell>
          <cell r="AJ713">
            <v>1.7563501992638419E-4</v>
          </cell>
          <cell r="AK713">
            <v>1.1240466133274302E-4</v>
          </cell>
          <cell r="AL713">
            <v>4.9203705185629816E-5</v>
          </cell>
          <cell r="AM713">
            <v>-1.3860459367510537E-5</v>
          </cell>
          <cell r="AN713">
            <v>-7.6683397078568862E-5</v>
          </cell>
          <cell r="AO713">
            <v>-1.3916388830768515E-4</v>
          </cell>
          <cell r="AP713">
            <v>-2.0120417258016077E-4</v>
          </cell>
          <cell r="AQ713">
            <v>-2.6271017310884804E-4</v>
          </cell>
          <cell r="AR713">
            <v>-3.2359170149490071E-4</v>
          </cell>
          <cell r="AS713">
            <v>-3.837626419186099E-4</v>
          </cell>
          <cell r="AT713">
            <v>-4.4314111423388611E-4</v>
          </cell>
          <cell r="AU713">
            <v>-5.0164961548425867E-4</v>
          </cell>
          <cell r="AV713">
            <v>-5.5921513946453633E-4</v>
          </cell>
          <cell r="AW713">
            <v>-6.1576927405999991E-4</v>
          </cell>
          <cell r="AX713">
            <v>-6.7124827620364843E-4</v>
          </cell>
          <cell r="AY713">
            <v>-7.2559312440106005E-4</v>
          </cell>
          <cell r="AZ713">
            <v>-7.7874954888134079E-4</v>
          </cell>
          <cell r="BA713">
            <v>-8.3066803954085487E-4</v>
          </cell>
          <cell r="BB713">
            <v>-8.8130383195350061E-4</v>
          </cell>
          <cell r="BC713">
            <v>-9.3061687182658401E-4</v>
          </cell>
          <cell r="BD713">
            <v>-9.7857175838450571E-4</v>
          </cell>
          <cell r="BE713">
            <v>-1.025137667262768E-3</v>
          </cell>
          <cell r="BF713">
            <v>-1.0702882535920698E-3</v>
          </cell>
          <cell r="BG713">
            <v>-1.1140015360456715E-3</v>
          </cell>
          <cell r="BH713">
            <v>-1.1562597627125734E-3</v>
          </cell>
          <cell r="BI713">
            <v>-1.1970492597438832E-3</v>
          </cell>
          <cell r="BJ713">
            <v>-1.2363602637994716E-3</v>
          </cell>
          <cell r="BK713">
            <v>-1.274186739396572E-3</v>
          </cell>
          <cell r="BL713">
            <v>-1.3105261823306326E-3</v>
          </cell>
          <cell r="BM713">
            <v>-1.3453794104014705E-3</v>
          </cell>
          <cell r="BN713">
            <v>-1.3787503427341347E-3</v>
          </cell>
          <cell r="BO713">
            <v>-1.4106457690335841E-3</v>
          </cell>
          <cell r="BP713">
            <v>-1.4410751101552478E-3</v>
          </cell>
          <cell r="BQ713">
            <v>-1.4700501714093235E-3</v>
          </cell>
          <cell r="BR713">
            <v>-1.4975848900453481E-3</v>
          </cell>
          <cell r="BS713">
            <v>-1.5236950783848425E-3</v>
          </cell>
          <cell r="BT713">
            <v>-1.5483981640836936E-3</v>
          </cell>
          <cell r="BU713">
            <v>-1.5717129290122691E-3</v>
          </cell>
          <cell r="BV713">
            <v>-1.593659248240126E-3</v>
          </cell>
          <cell r="BW713">
            <v>-1.6142578306034697E-3</v>
          </cell>
          <cell r="BX713">
            <v>-1.6335299623173793E-3</v>
          </cell>
          <cell r="BY713">
            <v>-1.6514972550713766E-3</v>
          </cell>
          <cell r="BZ713">
            <v>-1.6681814000161341E-3</v>
          </cell>
          <cell r="CA713">
            <v>-1.6836039290113081E-3</v>
          </cell>
          <cell r="CB713">
            <v>-1.6977859844598431E-3</v>
          </cell>
          <cell r="CC713">
            <v>-1.71074809900267E-3</v>
          </cell>
          <cell r="CD713">
            <v>-1.7225099862900359E-3</v>
          </cell>
          <cell r="CE713">
            <v>-1.7330903439818494E-3</v>
          </cell>
          <cell r="CF713">
            <v>-1.7425066700597791E-3</v>
          </cell>
          <cell r="CG713">
            <v>-1.7507750934588641E-3</v>
          </cell>
          <cell r="CH713">
            <v>-1.7579102199462378E-3</v>
          </cell>
          <cell r="CI713">
            <v>-1.7639249940898751E-3</v>
          </cell>
          <cell r="CJ713">
            <v>-1.7688305780713222E-3</v>
          </cell>
          <cell r="CK713">
            <v>-1.7726362480036183E-3</v>
          </cell>
          <cell r="CL713">
            <v>-1.7753493083196219E-3</v>
          </cell>
          <cell r="CM713">
            <v>-1.7769750246970583E-3</v>
          </cell>
          <cell r="CN713">
            <v>-1.777516575885452E-3</v>
          </cell>
        </row>
        <row r="714">
          <cell r="A714">
            <v>151</v>
          </cell>
          <cell r="B714">
            <v>1.5586892242036318E-3</v>
          </cell>
          <cell r="C714">
            <v>1.5571969960713552E-3</v>
          </cell>
          <cell r="D714">
            <v>1.5527238637416236E-3</v>
          </cell>
          <cell r="E714">
            <v>1.5452804706400927E-3</v>
          </cell>
          <cell r="F714">
            <v>1.5348845132809063E-3</v>
          </cell>
          <cell r="G714">
            <v>1.5215606776720176E-3</v>
          </cell>
          <cell r="H714">
            <v>1.505340550678209E-3</v>
          </cell>
          <cell r="I714">
            <v>1.486262506735075E-3</v>
          </cell>
          <cell r="J714">
            <v>1.4643715704164295E-3</v>
          </cell>
          <cell r="K714">
            <v>1.4397192554643718E-3</v>
          </cell>
          <cell r="L714">
            <v>1.4123633809950817E-3</v>
          </cell>
          <cell r="M714">
            <v>1.3823678656939553E-3</v>
          </cell>
          <cell r="N714">
            <v>1.3498025009102584E-3</v>
          </cell>
          <cell r="O714">
            <v>1.3147427036538349E-3</v>
          </cell>
          <cell r="P714">
            <v>1.2772692505839114E-3</v>
          </cell>
          <cell r="Q714">
            <v>1.2374679941624168E-3</v>
          </cell>
          <cell r="R714">
            <v>1.1954295622210564E-3</v>
          </cell>
          <cell r="S714">
            <v>1.1512490422622677E-3</v>
          </cell>
          <cell r="T714">
            <v>1.1050256518787881E-3</v>
          </cell>
          <cell r="U714">
            <v>1.056862396734661E-3</v>
          </cell>
          <cell r="V714">
            <v>1.0068657176017549E-3</v>
          </cell>
          <cell r="W714">
            <v>9.5514512798999405E-4</v>
          </cell>
          <cell r="X714">
            <v>9.0181284394644473E-4</v>
          </cell>
          <cell r="Y714">
            <v>8.469834076278355E-4</v>
          </cell>
          <cell r="Z714">
            <v>7.9077330627296287E-4</v>
          </cell>
          <cell r="AA714">
            <v>7.3330058821565326E-4</v>
          </cell>
          <cell r="AB714">
            <v>6.7468447758543869E-4</v>
          </cell>
          <cell r="AC714">
            <v>6.1504498934180046E-4</v>
          </cell>
          <cell r="AD714">
            <v>5.545025462788581E-4</v>
          </cell>
          <cell r="AE714">
            <v>4.9317759962066911E-4</v>
          </cell>
          <cell r="AF714">
            <v>4.3119025480300549E-4</v>
          </cell>
          <cell r="AG714">
            <v>3.6865990400574686E-4</v>
          </cell>
          <cell r="AH714">
            <v>3.0570486696095004E-4</v>
          </cell>
          <cell r="AI714">
            <v>2.4244204151548007E-4</v>
          </cell>
          <cell r="AJ714">
            <v>1.7898656537406648E-4</v>
          </cell>
          <cell r="AK714">
            <v>1.1545149038898862E-4</v>
          </cell>
          <cell r="AL714">
            <v>5.1947470696613125E-5</v>
          </cell>
          <cell r="AM714">
            <v>-1.141753407090671E-5</v>
          </cell>
          <cell r="AN714">
            <v>-7.453853934808156E-5</v>
          </cell>
          <cell r="AO714">
            <v>-1.3731379890479227E-4</v>
          </cell>
          <cell r="AP714">
            <v>-1.9964504984103845E-4</v>
          </cell>
          <cell r="AQ714">
            <v>-2.6143773841957733E-4</v>
          </cell>
          <cell r="AR714">
            <v>-3.2260122594433821E-4</v>
          </cell>
          <cell r="AS714">
            <v>-3.8304897399199685E-4</v>
          </cell>
          <cell r="AT714">
            <v>-4.426987084066035E-4</v>
          </cell>
          <cell r="AU714">
            <v>-5.0147256157216376E-4</v>
          </cell>
          <cell r="AV714">
            <v>-5.5929719258504583E-4</v>
          </cell>
          <cell r="AW714">
            <v>-6.1610388505652981E-4</v>
          </cell>
          <cell r="AX714">
            <v>-6.7182862238518697E-4</v>
          </cell>
          <cell r="AY714">
            <v>-7.2641214044853438E-4</v>
          </cell>
          <cell r="AZ714">
            <v>-7.7979995777304812E-4</v>
          </cell>
          <cell r="BA714">
            <v>-8.3194238335055151E-4</v>
          </cell>
          <cell r="BB714">
            <v>-8.8279450237677538E-4</v>
          </cell>
          <cell r="BC714">
            <v>-9.3231614029386949E-4</v>
          </cell>
          <cell r="BD714">
            <v>-9.8047180562249375E-4</v>
          </cell>
          <cell r="BE714">
            <v>-1.0272306121700656E-3</v>
          </cell>
          <cell r="BF714">
            <v>-1.0725661812996496E-3</v>
          </cell>
          <cell r="BG714">
            <v>-1.1164565250379997E-3</v>
          </cell>
          <cell r="BH714">
            <v>-1.158883910891223E-3</v>
          </cell>
          <cell r="BI714">
            <v>-1.1998347093219155E-3</v>
          </cell>
          <cell r="BJ714">
            <v>-1.2392992249218794E-3</v>
          </cell>
          <cell r="BK714">
            <v>-1.2772715123895708E-3</v>
          </cell>
          <cell r="BL714">
            <v>-1.313749178490533E-3</v>
          </cell>
          <cell r="BM714">
            <v>-1.3487331712422265E-3</v>
          </cell>
          <cell r="BN714">
            <v>-1.3822275576213887E-3</v>
          </cell>
          <cell r="BO714">
            <v>-1.4142392911420847E-3</v>
          </cell>
          <cell r="BP714">
            <v>-1.4447779706958485E-3</v>
          </cell>
          <cell r="BQ714">
            <v>-1.4738555920813376E-3</v>
          </cell>
          <cell r="BR714">
            <v>-1.5014862936797869E-3</v>
          </cell>
          <cell r="BS714">
            <v>-1.52768609775395E-3</v>
          </cell>
          <cell r="BT714">
            <v>-1.5524726488621652E-3</v>
          </cell>
          <cell r="BU714">
            <v>-1.575864950885553E-3</v>
          </cell>
          <cell r="BV714">
            <v>-1.5978831041652023E-3</v>
          </cell>
          <cell r="BW714">
            <v>-1.6185480442374364E-3</v>
          </cell>
          <cell r="BX714">
            <v>-1.6378812836389974E-3</v>
          </cell>
          <cell r="BY714">
            <v>-1.6559046582303831E-3</v>
          </cell>
          <cell r="BZ714">
            <v>-1.6726400794545848E-3</v>
          </cell>
          <cell r="CA714">
            <v>-1.6881092939104035E-3</v>
          </cell>
          <cell r="CB714">
            <v>-1.7023336515745815E-3</v>
          </cell>
          <cell r="CC714">
            <v>-1.7153338839552158E-3</v>
          </cell>
          <cell r="CD714">
            <v>-1.7271298934008479E-3</v>
          </cell>
          <cell r="CE714">
            <v>-1.7377405547253338E-3</v>
          </cell>
          <cell r="CF714">
            <v>-1.7471835302384961E-3</v>
          </cell>
          <cell r="CG714">
            <v>-1.7554750991970612E-3</v>
          </cell>
          <cell r="CH714">
            <v>-1.7626300026097076E-3</v>
          </cell>
          <cell r="CI714">
            <v>-1.7686613042447734E-3</v>
          </cell>
          <cell r="CJ714">
            <v>-1.7735802685996374E-3</v>
          </cell>
          <cell r="CK714">
            <v>-1.7773962564974115E-3</v>
          </cell>
          <cell r="CL714">
            <v>-1.78011663887994E-3</v>
          </cell>
          <cell r="CM714">
            <v>-1.7817467292665476E-3</v>
          </cell>
          <cell r="CN714">
            <v>-1.7822897352461427E-3</v>
          </cell>
        </row>
        <row r="715">
          <cell r="A715">
            <v>152</v>
          </cell>
          <cell r="B715">
            <v>1.5689437585733926E-3</v>
          </cell>
          <cell r="C715">
            <v>1.5674439213032335E-3</v>
          </cell>
          <cell r="D715">
            <v>1.5629479822384233E-3</v>
          </cell>
          <cell r="E715">
            <v>1.5554666467595514E-3</v>
          </cell>
          <cell r="F715">
            <v>1.5450177143701139E-3</v>
          </cell>
          <cell r="G715">
            <v>1.5316260146998148E-3</v>
          </cell>
          <cell r="H715">
            <v>1.5153233183073384E-3</v>
          </cell>
          <cell r="I715">
            <v>1.4961482226784086E-3</v>
          </cell>
          <cell r="J715">
            <v>1.4741460139248677E-3</v>
          </cell>
          <cell r="K715">
            <v>1.4493685047979816E-3</v>
          </cell>
          <cell r="L715">
            <v>1.4218738497336662E-3</v>
          </cell>
          <cell r="M715">
            <v>1.3917263377485579E-3</v>
          </cell>
          <cell r="N715">
            <v>1.3589961641030095E-3</v>
          </cell>
          <cell r="O715">
            <v>1.3237591817400842E-3</v>
          </cell>
          <cell r="P715">
            <v>1.2860966335976678E-3</v>
          </cell>
          <cell r="Q715">
            <v>1.2460948669737475E-3</v>
          </cell>
          <cell r="R715">
            <v>1.203845031202216E-3</v>
          </cell>
          <cell r="S715">
            <v>1.1594427599679131E-3</v>
          </cell>
          <cell r="T715">
            <v>1.1129878396546275E-3</v>
          </cell>
          <cell r="U715">
            <v>1.0645838651782672E-3</v>
          </cell>
          <cell r="V715">
            <v>1.0143378848089723E-3</v>
          </cell>
          <cell r="W715">
            <v>9.6236003553035957E-4</v>
          </cell>
          <cell r="X715">
            <v>9.087631705212688E-4</v>
          </cell>
          <cell r="Y715">
            <v>8.5366248037499948E-4</v>
          </cell>
          <cell r="Z715">
            <v>7.971751096930409E-4</v>
          </cell>
          <cell r="AA715">
            <v>7.3941977070460447E-4</v>
          </cell>
          <cell r="AB715">
            <v>6.8051635556978947E-4</v>
          </cell>
          <cell r="AC715">
            <v>6.2058554902289832E-4</v>
          </cell>
          <cell r="AD715">
            <v>5.597484430033741E-4</v>
          </cell>
          <cell r="AE715">
            <v>4.98126154905007E-4</v>
          </cell>
          <cell r="AF715">
            <v>4.3583945104959246E-4</v>
          </cell>
          <cell r="AG715">
            <v>3.7300837695928386E-4</v>
          </cell>
          <cell r="AH715">
            <v>3.0975189596254031E-4</v>
          </cell>
          <cell r="AI715">
            <v>2.4618753762208854E-4</v>
          </cell>
          <cell r="AJ715">
            <v>1.8243105741994319E-4</v>
          </cell>
          <cell r="AK715">
            <v>1.1859610907447314E-4</v>
          </cell>
          <cell r="AL715">
            <v>5.479393079808437E-5</v>
          </cell>
          <cell r="AM715">
            <v>-8.8669532683011925E-6</v>
          </cell>
          <cell r="AN715">
            <v>-7.2281015285925447E-5</v>
          </cell>
          <cell r="AO715">
            <v>-1.3534598853932929E-4</v>
          </cell>
          <cell r="AP715">
            <v>-1.9796311386149977E-4</v>
          </cell>
          <cell r="AQ715">
            <v>-2.6003736676925507E-4</v>
          </cell>
          <cell r="AR715">
            <v>-3.2147766451176454E-4</v>
          </cell>
          <cell r="AS715">
            <v>-3.8219705233525551E-4</v>
          </cell>
          <cell r="AT715">
            <v>-4.4211286837014493E-4</v>
          </cell>
          <cell r="AU715">
            <v>-5.0114688665253042E-4</v>
          </cell>
          <cell r="AV715">
            <v>-5.5922543789965436E-4</v>
          </cell>
          <cell r="AW715">
            <v>-6.1627950776811105E-4</v>
          </cell>
          <cell r="AX715">
            <v>-6.7224481243365975E-4</v>
          </cell>
          <cell r="AY715">
            <v>-7.2706185144198331E-4</v>
          </cell>
          <cell r="AZ715">
            <v>-7.8067593789009489E-4</v>
          </cell>
          <cell r="BA715">
            <v>-8.3303720610774135E-4</v>
          </cell>
          <cell r="BB715">
            <v>-8.8410059711664202E-4</v>
          </cell>
          <cell r="BC715">
            <v>-9.3382582225207979E-4</v>
          </cell>
          <cell r="BD715">
            <v>-9.8217730543589282E-4</v>
          </cell>
          <cell r="BE715">
            <v>-1.0291241046915252E-3</v>
          </cell>
          <cell r="BF715">
            <v>-1.0746398135903468E-3</v>
          </cell>
          <cell r="BG715">
            <v>-1.1187024434130928E-3</v>
          </cell>
          <cell r="BH715">
            <v>-1.1612942869008225E-3</v>
          </cell>
          <cell r="BI715">
            <v>-1.2024017645557376E-3</v>
          </cell>
          <cell r="BJ715">
            <v>-1.2420152545329797E-3</v>
          </cell>
          <cell r="BK715">
            <v>-1.2801289072400669E-3</v>
          </cell>
          <cell r="BL715">
            <v>-1.316740445830173E-3</v>
          </cell>
          <cell r="BM715">
            <v>-1.3518509538390322E-3</v>
          </cell>
          <cell r="BN715">
            <v>-1.3854646512723387E-3</v>
          </cell>
          <cell r="BO715">
            <v>-1.4175886605008621E-3</v>
          </cell>
          <cell r="BP715">
            <v>-1.4482327633640189E-3</v>
          </cell>
          <cell r="BQ715">
            <v>-1.4774091509189005E-3</v>
          </cell>
          <cell r="BR715">
            <v>-1.5051321673007984E-3</v>
          </cell>
          <cell r="BS715">
            <v>-1.5314180491828096E-3</v>
          </cell>
          <cell r="BT715">
            <v>-1.5562846623361428E-3</v>
          </cell>
          <cell r="BU715">
            <v>-1.5797512367991464E-3</v>
          </cell>
          <cell r="BV715">
            <v>-1.6018381021619204E-3</v>
          </cell>
          <cell r="BW715">
            <v>-1.6225664244645444E-3</v>
          </cell>
          <cell r="BX715">
            <v>-1.6419579461905852E-3</v>
          </cell>
          <cell r="BY715">
            <v>-1.6600347308137868E-3</v>
          </cell>
          <cell r="BZ715">
            <v>-1.6768189133246428E-3</v>
          </cell>
          <cell r="CA715">
            <v>-1.69233245812523E-3</v>
          </cell>
          <cell r="CB715">
            <v>-1.7065969256354343E-3</v>
          </cell>
          <cell r="CC715">
            <v>-1.7196332489015842E-3</v>
          </cell>
          <cell r="CD715">
            <v>-1.7314615214400438E-3</v>
          </cell>
          <cell r="CE715">
            <v>-1.7421007974836021E-3</v>
          </cell>
          <cell r="CF715">
            <v>-1.7515689057279161E-3</v>
          </cell>
          <cell r="CG715">
            <v>-1.7598822775992705E-3</v>
          </cell>
          <cell r="CH715">
            <v>-1.7670557909836967E-3</v>
          </cell>
          <cell r="CI715">
            <v>-1.7731026302716488E-3</v>
          </cell>
          <cell r="CJ715">
            <v>-1.7780341634823047E-3</v>
          </cell>
          <cell r="CK715">
            <v>-1.7818598371375576E-3</v>
          </cell>
          <cell r="CL715">
            <v>-1.7845870894584862E-3</v>
          </cell>
          <cell r="CM715">
            <v>-1.7862212823568622E-3</v>
          </cell>
          <cell r="CN715">
            <v>-1.7867656525917563E-3</v>
          </cell>
        </row>
        <row r="716">
          <cell r="A716">
            <v>153</v>
          </cell>
          <cell r="B716">
            <v>1.5791982929431534E-3</v>
          </cell>
          <cell r="C716">
            <v>1.5776909349639564E-3</v>
          </cell>
          <cell r="D716">
            <v>1.5731724543428646E-3</v>
          </cell>
          <cell r="E716">
            <v>1.5656536180923219E-3</v>
          </cell>
          <cell r="F716">
            <v>1.5551523281671471E-3</v>
          </cell>
          <cell r="G716">
            <v>1.5416935570664743E-3</v>
          </cell>
          <cell r="H716">
            <v>1.5253092580771906E-3</v>
          </cell>
          <cell r="I716">
            <v>1.5060382505572491E-3</v>
          </cell>
          <cell r="J716">
            <v>1.4839260807678579E-3</v>
          </cell>
          <cell r="K716">
            <v>1.45902485887171E-3</v>
          </cell>
          <cell r="L716">
            <v>1.4313930728195945E-3</v>
          </cell>
          <cell r="M716">
            <v>1.4010953799495946E-3</v>
          </cell>
          <cell r="N716">
            <v>1.3682023772208793E-3</v>
          </cell>
          <cell r="O716">
            <v>1.3327903510976756E-3</v>
          </cell>
          <cell r="P716">
            <v>1.2949410081876276E-3</v>
          </cell>
          <cell r="Q716">
            <v>1.2547411878222137E-3</v>
          </cell>
          <cell r="R716">
            <v>1.2122825578446954E-3</v>
          </cell>
          <cell r="S716">
            <v>1.1676612949428891E-3</v>
          </cell>
          <cell r="T716">
            <v>1.1209777509294779E-3</v>
          </cell>
          <cell r="U716">
            <v>1.0723361064314408E-3</v>
          </cell>
          <cell r="V716">
            <v>1.0218440135020745E-3</v>
          </cell>
          <cell r="W716">
            <v>9.6961222871377753E-4</v>
          </cell>
          <cell r="X716">
            <v>9.1575423832718954E-4</v>
          </cell>
          <cell r="Y716">
            <v>8.6038587716207927E-4</v>
          </cell>
          <cell r="Z716">
            <v>8.0362494281752811E-4</v>
          </cell>
          <cell r="AA716">
            <v>7.4559080690335107E-4</v>
          </cell>
          <cell r="AB716">
            <v>6.8640402495125325E-4</v>
          </cell>
          <cell r="AC716">
            <v>6.2618594667289266E-4</v>
          </cell>
          <cell r="AD716">
            <v>5.6505832822291164E-4</v>
          </cell>
          <cell r="AE716">
            <v>5.0314294810805619E-4</v>
          </cell>
          <cell r="AF716">
            <v>4.4056122835887707E-4</v>
          </cell>
          <cell r="AG716">
            <v>3.7743386254834947E-4</v>
          </cell>
          <cell r="AH716">
            <v>3.1388045220214595E-4</v>
          </cell>
          <cell r="AI716">
            <v>2.5001915309850727E-4</v>
          </cell>
          <cell r="AJ716">
            <v>1.8596633290192784E-4</v>
          </cell>
          <cell r="AK716">
            <v>1.218362415144198E-4</v>
          </cell>
          <cell r="AL716">
            <v>5.7740695461264159E-5</v>
          </cell>
          <cell r="AM716">
            <v>-6.2112224447091347E-6</v>
          </cell>
          <cell r="AN716">
            <v>-6.9913446994918963E-5</v>
          </cell>
          <cell r="AO716">
            <v>-1.3326319695140468E-4</v>
          </cell>
          <cell r="AP716">
            <v>-1.9616122289510695E-4</v>
          </cell>
          <cell r="AQ716">
            <v>-2.5851203565667078E-4</v>
          </cell>
          <cell r="AR716">
            <v>-3.2022411452768787E-4</v>
          </cell>
          <cell r="AS716">
            <v>-3.8121009455110771E-4</v>
          </cell>
          <cell r="AT716">
            <v>-4.4138693229340767E-4</v>
          </cell>
          <cell r="AU716">
            <v>-5.0067604960750184E-4</v>
          </cell>
          <cell r="AV716">
            <v>-5.5900345500375101E-4</v>
          </cell>
          <cell r="AW716">
            <v>-6.1629984235630824E-4</v>
          </cell>
          <cell r="AX716">
            <v>-6.72500666782845E-4</v>
          </cell>
          <cell r="AY716">
            <v>-7.2754619764690376E-4</v>
          </cell>
          <cell r="AZ716">
            <v>-7.8138154874320533E-4</v>
          </cell>
          <cell r="BA716">
            <v>-8.3395668583660231E-4</v>
          </cell>
          <cell r="BB716">
            <v>-8.8522641183456853E-4</v>
          </cell>
          <cell r="BC716">
            <v>-9.3515032998048601E-4</v>
          </cell>
          <cell r="BD716">
            <v>-9.8369278556020997E-4</v>
          </cell>
          <cell r="BE716">
            <v>-1.0308227867166565E-3</v>
          </cell>
          <cell r="BF716">
            <v>-1.0765139050663616E-3</v>
          </cell>
          <cell r="BG716">
            <v>-1.1207441569072057E-3</v>
          </cell>
          <cell r="BH716">
            <v>-1.1634958658976471E-3</v>
          </cell>
          <cell r="BI716">
            <v>-1.2047555081742976E-3</v>
          </cell>
          <cell r="BJ716">
            <v>-1.2445135409559871E-3</v>
          </cell>
          <cell r="BK716">
            <v>-1.2827642157584838E-3</v>
          </cell>
          <cell r="BL716">
            <v>-1.3195053774140437E-3</v>
          </cell>
          <cell r="BM716">
            <v>-1.3547382501539439E-3</v>
          </cell>
          <cell r="BN716">
            <v>-1.3884672120696112E-3</v>
          </cell>
          <cell r="BO716">
            <v>-1.4206995593186444E-3</v>
          </cell>
          <cell r="BP716">
            <v>-1.451445261485808E-3</v>
          </cell>
          <cell r="BQ716">
            <v>-1.4807167095455887E-3</v>
          </cell>
          <cell r="BR716">
            <v>-1.508528457902116E-3</v>
          </cell>
          <cell r="BS716">
            <v>-1.5348969620039312E-3</v>
          </cell>
          <cell r="BT716">
            <v>-1.5598403130452148E-3</v>
          </cell>
          <cell r="BU716">
            <v>-1.5833779712715165E-3</v>
          </cell>
          <cell r="BV716">
            <v>-1.6055304994068589E-3</v>
          </cell>
          <cell r="BW716">
            <v>-1.6263192977101924E-3</v>
          </cell>
          <cell r="BX716">
            <v>-1.6457663421527023E-3</v>
          </cell>
          <cell r="BY716">
            <v>-1.6638939271835355E-3</v>
          </cell>
          <cell r="BZ716">
            <v>-1.6807244145201135E-3</v>
          </cell>
          <cell r="CA716">
            <v>-1.6962799893606077E-3</v>
          </cell>
          <cell r="CB716">
            <v>-1.7105824253706152E-3</v>
          </cell>
          <cell r="CC716">
            <v>-1.7236528597435962E-3</v>
          </cell>
          <cell r="CD716">
            <v>-1.7355115795757929E-3</v>
          </cell>
          <cell r="CE716">
            <v>-1.7461778207311987E-3</v>
          </cell>
          <cell r="CF716">
            <v>-1.7556695803010974E-3</v>
          </cell>
          <cell r="CG716">
            <v>-1.7640034436861964E-3</v>
          </cell>
          <cell r="CH716">
            <v>-1.7711944272476177E-3</v>
          </cell>
          <cell r="CI716">
            <v>-1.777255837386596E-3</v>
          </cell>
          <cell r="CJ716">
            <v>-1.7821991468220072E-3</v>
          </cell>
          <cell r="CK716">
            <v>-1.7860338887402247E-3</v>
          </cell>
          <cell r="CL716">
            <v>-1.7887675693938833E-3</v>
          </cell>
          <cell r="CM716">
            <v>-1.7904055996252311E-3</v>
          </cell>
          <cell r="CN716">
            <v>-1.7909512456865794E-3</v>
          </cell>
        </row>
        <row r="717">
          <cell r="A717">
            <v>154</v>
          </cell>
          <cell r="B717">
            <v>1.5894528273129142E-3</v>
          </cell>
          <cell r="C717">
            <v>1.5879380348387295E-3</v>
          </cell>
          <cell r="D717">
            <v>1.583397271198468E-3</v>
          </cell>
          <cell r="E717">
            <v>1.5758413647214405E-3</v>
          </cell>
          <cell r="F717">
            <v>1.5652883192892359E-3</v>
          </cell>
          <cell r="G717">
            <v>1.5517632495369387E-3</v>
          </cell>
          <cell r="H717">
            <v>1.5352982905381266E-3</v>
          </cell>
          <cell r="I717">
            <v>1.5159324823745856E-3</v>
          </cell>
          <cell r="J717">
            <v>1.4937116301030047E-3</v>
          </cell>
          <cell r="K717">
            <v>1.4686881397397841E-3</v>
          </cell>
          <cell r="L717">
            <v>1.4409208309909259E-3</v>
          </cell>
          <cell r="M717">
            <v>1.4104747275565049E-3</v>
          </cell>
          <cell r="N717">
            <v>1.3774208259376445E-3</v>
          </cell>
          <cell r="O717">
            <v>1.3418358437680916E-3</v>
          </cell>
          <cell r="P717">
            <v>1.3038019487816915E-3</v>
          </cell>
          <cell r="Q717">
            <v>1.2634064696110396E-3</v>
          </cell>
          <cell r="R717">
            <v>1.2207415896909053E-3</v>
          </cell>
          <cell r="S717">
            <v>1.1759040256122883E-3</v>
          </cell>
          <cell r="T717">
            <v>1.1289946913388181E-3</v>
          </cell>
          <cell r="U717">
            <v>1.0801183497564347E-3</v>
          </cell>
          <cell r="V717">
            <v>1.0293832530795244E-3</v>
          </cell>
          <cell r="W717">
            <v>9.7690077368165883E-4</v>
          </cell>
          <cell r="X717">
            <v>9.2278502695673976E-4</v>
          </cell>
          <cell r="Y717">
            <v>8.6715248784634985E-4</v>
          </cell>
          <cell r="Z717">
            <v>8.1012160269139074E-4</v>
          </cell>
          <cell r="AA717">
            <v>7.51812398080577E-4</v>
          </cell>
          <cell r="AB717">
            <v>6.9234608837494673E-4</v>
          </cell>
          <cell r="AC717">
            <v>6.3184468358620577E-4</v>
          </cell>
          <cell r="AD717">
            <v>5.7043059927755144E-4</v>
          </cell>
          <cell r="AE717">
            <v>5.0822627013856112E-4</v>
          </cell>
          <cell r="AF717">
            <v>4.4535376886094307E-4</v>
          </cell>
          <cell r="AG717">
            <v>3.819344319095723E-4</v>
          </cell>
          <cell r="AH717">
            <v>3.1808849374337432E-4</v>
          </cell>
          <cell r="AI717">
            <v>2.5393473099351831E-4</v>
          </cell>
          <cell r="AJ717">
            <v>1.8959011805230112E-4</v>
          </cell>
          <cell r="AK717">
            <v>1.2516949546525469E-4</v>
          </cell>
          <cell r="AL717">
            <v>6.0785252451715377E-5</v>
          </cell>
          <cell r="AM717">
            <v>-3.4529751942491474E-6</v>
          </cell>
          <cell r="AN717">
            <v>-6.7438590649822414E-5</v>
          </cell>
          <cell r="AO717">
            <v>-1.3106830396803496E-4</v>
          </cell>
          <cell r="AP717">
            <v>-1.942423813420961E-4</v>
          </cell>
          <cell r="AQ717">
            <v>-2.5686487482447012E-4</v>
          </cell>
          <cell r="AR717">
            <v>-3.1884383169364307E-4</v>
          </cell>
          <cell r="AS717">
            <v>-3.8009148276299569E-4</v>
          </cell>
          <cell r="AT717">
            <v>-4.405244090307339E-4</v>
          </cell>
          <cell r="AU717">
            <v>-5.0006368617691046E-4</v>
          </cell>
          <cell r="AV717">
            <v>-5.5863500652265864E-4</v>
          </cell>
          <cell r="AW717">
            <v>-6.1616877817734412E-4</v>
          </cell>
          <cell r="AX717">
            <v>-6.7260020121087281E-4</v>
          </cell>
          <cell r="AY717">
            <v>-7.2786932080031494E-4</v>
          </cell>
          <cell r="AZ717">
            <v>-7.8192105741180815E-4</v>
          </cell>
          <cell r="BA717">
            <v>-8.3470521418978281E-4</v>
          </cell>
          <cell r="BB717">
            <v>-8.8617646183545954E-4</v>
          </cell>
          <cell r="BC717">
            <v>-9.3629430136463459E-4</v>
          </cell>
          <cell r="BD717">
            <v>-9.8502300524067293E-4</v>
          </cell>
          <cell r="BE717">
            <v>-1.0323315374815504E-3</v>
          </cell>
          <cell r="BF717">
            <v>-1.0781934534396392E-3</v>
          </cell>
          <cell r="BG717">
            <v>-1.1225867800487852E-3</v>
          </cell>
          <cell r="BH717">
            <v>-1.1654938774249687E-3</v>
          </cell>
          <cell r="BI717">
            <v>-1.2069012827938892E-3</v>
          </cell>
          <cell r="BJ717">
            <v>-1.2467995378006502E-3</v>
          </cell>
          <cell r="BK717">
            <v>-1.2851830003332309E-3</v>
          </cell>
          <cell r="BL717">
            <v>-1.3220496420618911E-3</v>
          </cell>
          <cell r="BM717">
            <v>-1.3574008329610486E-3</v>
          </cell>
          <cell r="BN717">
            <v>-1.3912411141379878E-3</v>
          </cell>
          <cell r="BO717">
            <v>-1.4235779603437805E-3</v>
          </cell>
          <cell r="BP717">
            <v>-1.4544215335858467E-3</v>
          </cell>
          <cell r="BQ717">
            <v>-1.4837844292983422E-3</v>
          </cell>
          <cell r="BR717">
            <v>-1.5116814165559375E-3</v>
          </cell>
          <cell r="BS717">
            <v>-1.5381291738383904E-3</v>
          </cell>
          <cell r="BT717">
            <v>-1.563146021867509E-3</v>
          </cell>
          <cell r="BU717">
            <v>-1.5867516550445815E-3</v>
          </cell>
          <cell r="BV717">
            <v>-1.6089668730151618E-3</v>
          </cell>
          <cell r="BW717">
            <v>-1.6298133138791381E-3</v>
          </cell>
          <cell r="BX717">
            <v>-1.6493131905474241E-3</v>
          </cell>
          <cell r="BY717">
            <v>-1.6674890317225184E-3</v>
          </cell>
          <cell r="BZ717">
            <v>-1.6843634289485628E-3</v>
          </cell>
          <cell r="CA717">
            <v>-1.6999587911376848E-3</v>
          </cell>
          <cell r="CB717">
            <v>-1.714297107933566E-3</v>
          </cell>
          <cell r="CC717">
            <v>-1.7273997232203563E-3</v>
          </cell>
          <cell r="CD717">
            <v>-1.7392871200258193E-3</v>
          </cell>
          <cell r="CE717">
            <v>-1.7499787180020154E-3</v>
          </cell>
          <cell r="CF717">
            <v>-1.7594926845953098E-3</v>
          </cell>
          <cell r="CG717">
            <v>-1.7678457609404926E-3</v>
          </cell>
          <cell r="CH717">
            <v>-1.7750531034314973E-3</v>
          </cell>
          <cell r="CI717">
            <v>-1.7811281418342224E-3</v>
          </cell>
          <cell r="CJ717">
            <v>-1.7860824547156395E-3</v>
          </cell>
          <cell r="CK717">
            <v>-1.7899256628681145E-3</v>
          </cell>
          <cell r="CL717">
            <v>-1.7926653413093171E-3</v>
          </cell>
          <cell r="CM717">
            <v>-1.7943069503365244E-3</v>
          </cell>
          <cell r="CN717">
            <v>-1.7948537860102769E-3</v>
          </cell>
        </row>
        <row r="718">
          <cell r="A718">
            <v>155</v>
          </cell>
          <cell r="B718">
            <v>1.599707361682675E-3</v>
          </cell>
          <cell r="C718">
            <v>1.5981852186077196E-3</v>
          </cell>
          <cell r="D718">
            <v>1.593622423528728E-3</v>
          </cell>
          <cell r="E718">
            <v>1.5860298657853649E-3</v>
          </cell>
          <cell r="F718">
            <v>1.5754256506755517E-3</v>
          </cell>
          <cell r="G718">
            <v>1.5618350342565799E-3</v>
          </cell>
          <cell r="H718">
            <v>1.5452903324725405E-3</v>
          </cell>
          <cell r="I718">
            <v>1.5258308050115554E-3</v>
          </cell>
          <cell r="J718">
            <v>1.5035025144083409E-3</v>
          </cell>
          <cell r="K718">
            <v>1.4783581610171986E-3</v>
          </cell>
          <cell r="L718">
            <v>1.4504568945870324E-3</v>
          </cell>
          <cell r="M718">
            <v>1.4198641032731791E-3</v>
          </cell>
          <cell r="N718">
            <v>1.3866511810198892E-3</v>
          </cell>
          <cell r="O718">
            <v>1.3508952743420649E-3</v>
          </cell>
          <cell r="P718">
            <v>1.3126790096246361E-3</v>
          </cell>
          <cell r="Q718">
            <v>1.272090202142464E-3</v>
          </cell>
          <cell r="R718">
            <v>1.2292215480824778E-3</v>
          </cell>
          <cell r="S718">
            <v>1.1841703009224771E-3</v>
          </cell>
          <cell r="T718">
            <v>1.1370379335872908E-3</v>
          </cell>
          <cell r="U718">
            <v>1.0879297878625986E-3</v>
          </cell>
          <cell r="V718">
            <v>1.0369547125992726E-3</v>
          </cell>
          <cell r="W718">
            <v>9.8422469228636443E-4</v>
          </cell>
          <cell r="X718">
            <v>9.29854467608747E-4</v>
          </cell>
          <cell r="Y718">
            <v>8.7396114963560906E-4</v>
          </cell>
          <cell r="Z718">
            <v>8.1666382930841396E-4</v>
          </cell>
          <cell r="AA718">
            <v>7.5808318391151221E-4</v>
          </cell>
          <cell r="AB718">
            <v>6.9834108221522486E-4</v>
          </cell>
          <cell r="AC718">
            <v>6.3756018997985391E-4</v>
          </cell>
          <cell r="AD718">
            <v>5.7586357749984387E-4</v>
          </cell>
          <cell r="AE718">
            <v>5.1337433085013801E-4</v>
          </cell>
          <cell r="AF718">
            <v>4.5021516847182407E-4</v>
          </cell>
          <cell r="AG718">
            <v>3.8650806470157025E-4</v>
          </cell>
          <cell r="AH718">
            <v>3.2237388180923645E-4</v>
          </cell>
          <cell r="AI718">
            <v>2.5793201206063011E-4</v>
          </cell>
          <cell r="AJ718">
            <v>1.9330003126794671E-4</v>
          </cell>
          <cell r="AK718">
            <v>1.2859336522918721E-4</v>
          </cell>
          <cell r="AL718">
            <v>6.3924970390113892E-5</v>
          </cell>
          <cell r="AM718">
            <v>-5.9497001151453437E-7</v>
          </cell>
          <cell r="AN718">
            <v>-6.4859333139363531E-5</v>
          </cell>
          <cell r="AO718">
            <v>-1.287643259945191E-4</v>
          </cell>
          <cell r="AP718">
            <v>-1.9220973608897825E-4</v>
          </cell>
          <cell r="AQ718">
            <v>-2.5509916244604577E-4</v>
          </cell>
          <cell r="AR718">
            <v>-3.1734022611562112E-4</v>
          </cell>
          <cell r="AS718">
            <v>-3.7884475949448589E-4</v>
          </cell>
          <cell r="AT718">
            <v>-4.3952897384691219E-4</v>
          </cell>
          <cell r="AU718">
            <v>-4.9931360452868908E-4</v>
          </cell>
          <cell r="AV718">
            <v>-5.5812403352745426E-4</v>
          </cell>
          <cell r="AW718">
            <v>-6.1589038904351779E-4</v>
          </cell>
          <cell r="AX718">
            <v>-6.7254762194761777E-4</v>
          </cell>
          <cell r="AY718">
            <v>-7.2803555906468987E-4</v>
          </cell>
          <cell r="AZ718">
            <v>-7.8229893334525802E-4</v>
          </cell>
          <cell r="BA718">
            <v>-8.3528739109784951E-4</v>
          </cell>
          <cell r="BB718">
            <v>-8.8695547656645289E-4</v>
          </cell>
          <cell r="BC718">
            <v>-9.3726259424579787E-4</v>
          </cell>
          <cell r="BD718">
            <v>-9.8617294943382323E-4</v>
          </cell>
          <cell r="BE718">
            <v>-1.033655467624282E-3</v>
          </cell>
          <cell r="BF718">
            <v>-1.0796836934429293E-3</v>
          </cell>
          <cell r="BG718">
            <v>-1.1242356699272056E-3</v>
          </cell>
          <cell r="BH718">
            <v>-1.167293799041664E-3</v>
          </cell>
          <cell r="BI718">
            <v>-1.208844684408996E-3</v>
          </cell>
          <cell r="BJ718">
            <v>-1.2488789573188684E-3</v>
          </cell>
          <cell r="BK718">
            <v>-1.28739108715379E-3</v>
          </cell>
          <cell r="BL718">
            <v>-1.3243791774421312E-3</v>
          </cell>
          <cell r="BM718">
            <v>-1.3598447488132285E-3</v>
          </cell>
          <cell r="BN718">
            <v>-1.3937925101876892E-3</v>
          </cell>
          <cell r="BO718">
            <v>-1.4262301195873657E-3</v>
          </cell>
          <cell r="BP718">
            <v>-1.457167935993786E-3</v>
          </cell>
          <cell r="BQ718">
            <v>-1.4866187637208243E-3</v>
          </cell>
          <cell r="BR718">
            <v>-1.514597590796956E-3</v>
          </cell>
          <cell r="BS718">
            <v>-1.541121322874414E-3</v>
          </cell>
          <cell r="BT718">
            <v>-1.5662085141968413E-3</v>
          </cell>
          <cell r="BU718">
            <v>-1.5898790971635563E-3</v>
          </cell>
          <cell r="BV718">
            <v>-1.612154112027337E-3</v>
          </cell>
          <cell r="BW718">
            <v>-1.6330554382536133E-3</v>
          </cell>
          <cell r="BX718">
            <v>-1.6526055290522488E-3</v>
          </cell>
          <cell r="BY718">
            <v>-1.6708271505688397E-3</v>
          </cell>
          <cell r="BZ718">
            <v>-1.6877431271906328E-3</v>
          </cell>
          <cell r="CA718">
            <v>-1.703376094383059E-3</v>
          </cell>
          <cell r="CB718">
            <v>-1.7177482604267362E-3</v>
          </cell>
          <cell r="CC718">
            <v>-1.7308811783716203E-3</v>
          </cell>
          <cell r="CD718">
            <v>-1.742795529465361E-3</v>
          </cell>
          <cell r="CE718">
            <v>-1.7535109192469125E-3</v>
          </cell>
          <cell r="CF718">
            <v>-1.7630456874244515E-3</v>
          </cell>
          <cell r="CG718">
            <v>-1.7714167325791621E-3</v>
          </cell>
          <cell r="CH718">
            <v>-1.7786393526535945E-3</v>
          </cell>
          <cell r="CI718">
            <v>-1.7847271020957659E-3</v>
          </cell>
          <cell r="CJ718">
            <v>-1.789691666438239E-3</v>
          </cell>
          <cell r="CK718">
            <v>-1.7935427549955502E-3</v>
          </cell>
          <cell r="CL718">
            <v>-1.7962880122641472E-3</v>
          </cell>
          <cell r="CM718">
            <v>-1.797932948506775E-3</v>
          </cell>
          <cell r="CN718">
            <v>-1.7984808898987145E-3</v>
          </cell>
        </row>
        <row r="719">
          <cell r="A719">
            <v>156</v>
          </cell>
          <cell r="B719">
            <v>1.6099618960524358E-3</v>
          </cell>
          <cell r="C719">
            <v>1.6084324838488819E-3</v>
          </cell>
          <cell r="D719">
            <v>1.6038479016484144E-3</v>
          </cell>
          <cell r="E719">
            <v>1.5962190995033904E-3</v>
          </cell>
          <cell r="F719">
            <v>1.5855642836323605E-3</v>
          </cell>
          <cell r="G719">
            <v>1.5719088508216869E-3</v>
          </cell>
          <cell r="H719">
            <v>1.5552852969962464E-3</v>
          </cell>
          <cell r="I719">
            <v>1.5357331003652622E-3</v>
          </cell>
          <cell r="J719">
            <v>1.5132985796620598E-3</v>
          </cell>
          <cell r="K719">
            <v>1.488034728106798E-3</v>
          </cell>
          <cell r="L719">
            <v>1.4600010238284059E-3</v>
          </cell>
          <cell r="M719">
            <v>1.4292632175857999E-3</v>
          </cell>
          <cell r="N719">
            <v>1.3958930987281251E-3</v>
          </cell>
          <cell r="O719">
            <v>1.3599682404291393E-3</v>
          </cell>
          <cell r="P719">
            <v>1.321571725321198E-3</v>
          </cell>
          <cell r="Q719">
            <v>1.280791852739338E-3</v>
          </cell>
          <cell r="R719">
            <v>1.2377218288652737E-3</v>
          </cell>
          <cell r="S719">
            <v>1.1924594411343032E-3</v>
          </cell>
          <cell r="T719">
            <v>1.1451067183347987E-3</v>
          </cell>
          <cell r="U719">
            <v>1.0957695778899385E-3</v>
          </cell>
          <cell r="V719">
            <v>1.0445574618642333E-3</v>
          </cell>
          <cell r="W719">
            <v>9.9158296328292778E-4</v>
          </cell>
          <cell r="X719">
            <v>9.3696144439050339E-4</v>
          </cell>
          <cell r="Y719">
            <v>8.8081064850486081E-4</v>
          </cell>
          <cell r="Z719">
            <v>8.2325030714632539E-4</v>
          </cell>
          <cell r="AA719">
            <v>7.6440174413527906E-4</v>
          </cell>
          <cell r="AB719">
            <v>7.0438747835888332E-4</v>
          </cell>
          <cell r="AC719">
            <v>6.433308269059864E-4</v>
          </cell>
          <cell r="AD719">
            <v>5.8135551026000686E-4</v>
          </cell>
          <cell r="AE719">
            <v>5.185852612222925E-4</v>
          </cell>
          <cell r="AF719">
            <v>4.5514343921333647E-4</v>
          </cell>
          <cell r="AG719">
            <v>3.9115265156642546E-4</v>
          </cell>
          <cell r="AH719">
            <v>3.2673438338791752E-4</v>
          </cell>
          <cell r="AI719">
            <v>2.6200863751062138E-4</v>
          </cell>
          <cell r="AJ719">
            <v>1.9709358601196773E-4</v>
          </cell>
          <cell r="AK719">
            <v>1.3210523470701677E-4</v>
          </cell>
          <cell r="AL719">
            <v>6.71571019581789E-5</v>
          </cell>
          <cell r="AM719">
            <v>2.3599130692274571E-6</v>
          </cell>
          <cell r="AN719">
            <v>-6.2178688549008283E-5</v>
          </cell>
          <cell r="AO719">
            <v>-1.2635441233941334E-4</v>
          </cell>
          <cell r="AP719">
            <v>-1.900665726745429E-4</v>
          </cell>
          <cell r="AQ719">
            <v>-2.5321832113158789E-4</v>
          </cell>
          <cell r="AR719">
            <v>-3.1571685814938007E-4</v>
          </cell>
          <cell r="AS719">
            <v>-3.7747362335324947E-4</v>
          </cell>
          <cell r="AT719">
            <v>-4.3840446393943357E-4</v>
          </cell>
          <cell r="AU719">
            <v>-4.984297806192049E-4</v>
          </cell>
          <cell r="AV719">
            <v>-5.574746507333811E-4</v>
          </cell>
          <cell r="AW719">
            <v>-6.1546892825989233E-4</v>
          </cell>
          <cell r="AX719">
            <v>-6.7234732055005612E-4</v>
          </cell>
          <cell r="AY719">
            <v>-7.2804944174257257E-4</v>
          </cell>
          <cell r="AZ719">
            <v>-7.8251984291749965E-4</v>
          </cell>
          <cell r="BA719">
            <v>-8.3570801916498037E-4</v>
          </cell>
          <cell r="BB719">
            <v>-8.8756839385481685E-4</v>
          </cell>
          <cell r="BC719">
            <v>-9.3806028050244278E-4</v>
          </cell>
          <cell r="BD719">
            <v>-9.8714782273411419E-4</v>
          </cell>
          <cell r="BE719">
            <v>-1.034799912958385E-3</v>
          </cell>
          <cell r="BF719">
            <v>-1.080990090452069E-3</v>
          </cell>
          <cell r="BG719">
            <v>-1.1256964196659797E-3</v>
          </cell>
          <cell r="BH719">
            <v>-1.1689013496486527E-3</v>
          </cell>
          <cell r="BI719">
            <v>-1.2105915555744343E-3</v>
          </cell>
          <cell r="BJ719">
            <v>-1.2507577634451924E-3</v>
          </cell>
          <cell r="BK719">
            <v>-1.2893945591124008E-3</v>
          </cell>
          <cell r="BL719">
            <v>-1.3265001828377161E-3</v>
          </cell>
          <cell r="BM719">
            <v>-1.3620763106753668E-3</v>
          </cell>
          <cell r="BN719">
            <v>-1.3961278240182452E-3</v>
          </cell>
          <cell r="BO719">
            <v>-1.4286625687012569E-3</v>
          </cell>
          <cell r="BP719">
            <v>-1.4596911051000879E-3</v>
          </cell>
          <cell r="BQ719">
            <v>-1.4892264507007731E-3</v>
          </cell>
          <cell r="BR719">
            <v>-1.517283816645198E-3</v>
          </cell>
          <cell r="BS719">
            <v>-1.5438803397797695E-3</v>
          </cell>
          <cell r="BT719">
            <v>-1.5690348117488602E-3</v>
          </cell>
          <cell r="BU719">
            <v>-1.5927674066811815E-3</v>
          </cell>
          <cell r="BV719">
            <v>-1.6150994090160216E-3</v>
          </cell>
          <cell r="BW719">
            <v>-1.6360529430072004E-3</v>
          </cell>
          <cell r="BX719">
            <v>-1.655650705425771E-3</v>
          </cell>
          <cell r="BY719">
            <v>-1.673915702958085E-3</v>
          </cell>
          <cell r="BZ719">
            <v>-1.6908709957637945E-3</v>
          </cell>
          <cell r="CA719">
            <v>-1.7065394486190087E-3</v>
          </cell>
          <cell r="CB719">
            <v>-1.7209434910233721E-3</v>
          </cell>
          <cell r="CC719">
            <v>-1.7341048875963052E-3</v>
          </cell>
          <cell r="CD719">
            <v>-1.746044520027644E-3</v>
          </cell>
          <cell r="CE719">
            <v>-1.7567821817814687E-3</v>
          </cell>
          <cell r="CF719">
            <v>-1.7663363866794503E-3</v>
          </cell>
          <cell r="CG719">
            <v>-1.774724192412043E-3</v>
          </cell>
          <cell r="CH719">
            <v>-1.7819610399424581E-3</v>
          </cell>
          <cell r="CI719">
            <v>-1.7880606096802494E-3</v>
          </cell>
          <cell r="CJ719">
            <v>-1.7930346952088057E-3</v>
          </cell>
          <cell r="CK719">
            <v>-1.7968930952545611E-3</v>
          </cell>
          <cell r="CL719">
            <v>-1.7996435244858782E-3</v>
          </cell>
          <cell r="CM719">
            <v>-1.8012915436266719E-3</v>
          </cell>
          <cell r="CN719">
            <v>-1.8018405092646264E-3</v>
          </cell>
        </row>
        <row r="720">
          <cell r="A720">
            <v>157</v>
          </cell>
          <cell r="B720">
            <v>1.6202164304221966E-3</v>
          </cell>
          <cell r="C720">
            <v>1.6186798280409095E-3</v>
          </cell>
          <cell r="D720">
            <v>1.6140736954753732E-3</v>
          </cell>
          <cell r="E720">
            <v>1.6064090432021856E-3</v>
          </cell>
          <cell r="F720">
            <v>1.5957041778801649E-3</v>
          </cell>
          <cell r="G720">
            <v>1.5819846363530577E-3</v>
          </cell>
          <cell r="H720">
            <v>1.5652830936643332E-3</v>
          </cell>
          <cell r="I720">
            <v>1.5456392454926663E-3</v>
          </cell>
          <cell r="J720">
            <v>1.5230996655301672E-3</v>
          </cell>
          <cell r="K720">
            <v>1.4977176384363626E-3</v>
          </cell>
          <cell r="L720">
            <v>1.4695529691087915E-3</v>
          </cell>
          <cell r="M720">
            <v>1.4386717691155715E-3</v>
          </cell>
          <cell r="N720">
            <v>1.4051462212355855E-3</v>
          </cell>
          <cell r="O720">
            <v>1.3690543231479212E-3</v>
          </cell>
          <cell r="P720">
            <v>1.330479611403086E-3</v>
          </cell>
          <cell r="Q720">
            <v>1.2895108668941101E-3</v>
          </cell>
          <cell r="R720">
            <v>1.24624180312545E-3</v>
          </cell>
          <cell r="S720">
            <v>1.2007707386512544E-3</v>
          </cell>
          <cell r="T720">
            <v>1.1532002551216437E-3</v>
          </cell>
          <cell r="U720">
            <v>1.1036368424360119E-3</v>
          </cell>
          <cell r="V720">
            <v>1.0521905325555853E-3</v>
          </cell>
          <cell r="W720">
            <v>9.9897452357328425E-4</v>
          </cell>
          <cell r="X720">
            <v>9.4410479567730906E-4</v>
          </cell>
          <cell r="Y720">
            <v>8.8769972067541739E-4</v>
          </cell>
          <cell r="Z720">
            <v>8.298796667695564E-4</v>
          </cell>
          <cell r="AA720">
            <v>7.7076660028526126E-4</v>
          </cell>
          <cell r="AB720">
            <v>7.1048368606692911E-4</v>
          </cell>
          <cell r="AC720">
            <v>6.4915488824869073E-4</v>
          </cell>
          <cell r="AD720">
            <v>5.8690457310123505E-4</v>
          </cell>
          <cell r="AE720">
            <v>5.2385711563753305E-4</v>
          </cell>
          <cell r="AF720">
            <v>4.6013651163512477E-4</v>
          </cell>
          <cell r="AG720">
            <v>3.9586599669961191E-4</v>
          </cell>
          <cell r="AH720">
            <v>3.3116767395335753E-4</v>
          </cell>
          <cell r="AI720">
            <v>2.6616215188536227E-4</v>
          </cell>
          <cell r="AJ720">
            <v>2.0096819384314899E-4</v>
          </cell>
          <cell r="AK720">
            <v>1.357023805854467E-4</v>
          </cell>
          <cell r="AL720">
            <v>7.0478787245857098E-5</v>
          </cell>
          <cell r="AM720">
            <v>5.4086759829137536E-6</v>
          </cell>
          <cell r="AN720">
            <v>-5.9399794488762016E-5</v>
          </cell>
          <cell r="AO720">
            <v>-1.2384184137758376E-4</v>
          </cell>
          <cell r="AP720">
            <v>-1.8781631128693508E-4</v>
          </cell>
          <cell r="AQ720">
            <v>-2.5122591375816104E-4</v>
          </cell>
          <cell r="AR720">
            <v>-3.1397743406270001E-4</v>
          </cell>
          <cell r="AS720">
            <v>-3.7598192452487875E-4</v>
          </cell>
          <cell r="AT720">
            <v>-4.3715487376345735E-4</v>
          </cell>
          <cell r="AU720">
            <v>-4.9741635334916892E-4</v>
          </cell>
          <cell r="AV720">
            <v>-5.5669114148670191E-4</v>
          </cell>
          <cell r="AW720">
            <v>-6.1490882344229759E-4</v>
          </cell>
          <cell r="AX720">
            <v>-6.7200386855182986E-4</v>
          </cell>
          <cell r="AY720">
            <v>-7.2791568375832067E-4</v>
          </cell>
          <cell r="AZ720">
            <v>-7.8258864374181015E-4</v>
          </cell>
          <cell r="BA720">
            <v>-8.3597209781773138E-4</v>
          </cell>
          <cell r="BB720">
            <v>-8.8802035389196825E-4</v>
          </cell>
          <cell r="BC720">
            <v>-9.3869263987092846E-4</v>
          </cell>
          <cell r="BD720">
            <v>-9.8795304303291487E-4</v>
          </cell>
          <cell r="BE720">
            <v>-1.0357704279719846E-3</v>
          </cell>
          <cell r="BF720">
            <v>-1.0821183338272655E-3</v>
          </cell>
          <cell r="BG720">
            <v>-1.1269748516083999E-3</v>
          </cell>
          <cell r="BH720">
            <v>-1.1703224825212967E-3</v>
          </cell>
          <cell r="BI720">
            <v>-1.2121479782871004E-3</v>
          </cell>
          <cell r="BJ720">
            <v>-1.2524421645306886E-3</v>
          </cell>
          <cell r="BK720">
            <v>-1.2911997483929941E-3</v>
          </cell>
          <cell r="BL720">
            <v>-1.3284191115932628E-3</v>
          </cell>
          <cell r="BM720">
            <v>-1.3641020902329735E-3</v>
          </cell>
          <cell r="BN720">
            <v>-1.3982537426920848E-3</v>
          </cell>
          <cell r="BO720">
            <v>-1.4308821070202599E-3</v>
          </cell>
          <cell r="BP720">
            <v>-1.4619979492706057E-3</v>
          </cell>
          <cell r="BQ720">
            <v>-1.4916145042609232E-3</v>
          </cell>
          <cell r="BR720">
            <v>-1.5197472102773857E-3</v>
          </cell>
          <cell r="BS720">
            <v>-1.5464134392578148E-3</v>
          </cell>
          <cell r="BT720">
            <v>-1.571632224006167E-3</v>
          </cell>
          <cell r="BU720">
            <v>-1.5954239839964365E-3</v>
          </cell>
          <cell r="BV720">
            <v>-1.61781025132294E-3</v>
          </cell>
          <cell r="BW720">
            <v>-1.6388133983448088E-3</v>
          </cell>
          <cell r="BX720">
            <v>-1.65845636855557E-3</v>
          </cell>
          <cell r="BY720">
            <v>-1.6767624121841248E-3</v>
          </cell>
          <cell r="BZ720">
            <v>-1.6937548280011787E-3</v>
          </cell>
          <cell r="CA720">
            <v>-1.7094567127655623E-3</v>
          </cell>
          <cell r="CB720">
            <v>-1.7238907196981288E-3</v>
          </cell>
          <cell r="CC720">
            <v>-1.7370788273170371E-3</v>
          </cell>
          <cell r="CD720">
            <v>-1.7490421199078355E-3</v>
          </cell>
          <cell r="CE720">
            <v>-1.7598005808348864E-3</v>
          </cell>
          <cell r="CF720">
            <v>-1.769372899827734E-3</v>
          </cell>
          <cell r="CG720">
            <v>-1.7777762952975176E-3</v>
          </cell>
          <cell r="CH720">
            <v>-1.785026352654599E-3</v>
          </cell>
          <cell r="CI720">
            <v>-1.7911368795098933E-3</v>
          </cell>
          <cell r="CJ720">
            <v>-1.7961197785492644E-3</v>
          </cell>
          <cell r="CK720">
            <v>-1.7999849387732381E-3</v>
          </cell>
          <cell r="CL720">
            <v>-1.8027401456937782E-3</v>
          </cell>
          <cell r="CM720">
            <v>-1.8043910109763305E-3</v>
          </cell>
          <cell r="CN720">
            <v>-1.8049409219094347E-3</v>
          </cell>
        </row>
        <row r="721">
          <cell r="A721">
            <v>158</v>
          </cell>
          <cell r="B721">
            <v>1.6304709647919574E-3</v>
          </cell>
          <cell r="C721">
            <v>1.6289272485663067E-3</v>
          </cell>
          <cell r="D721">
            <v>1.6242997945428099E-3</v>
          </cell>
          <cell r="E721">
            <v>1.6165996733434171E-3</v>
          </cell>
          <cell r="F721">
            <v>1.6058452916027791E-3</v>
          </cell>
          <cell r="G721">
            <v>1.5920623255726088E-3</v>
          </cell>
          <cell r="H721">
            <v>1.5752836285813586E-3</v>
          </cell>
          <cell r="I721">
            <v>1.5555491127603718E-3</v>
          </cell>
          <cell r="J721">
            <v>1.5329056055618235E-3</v>
          </cell>
          <cell r="K721">
            <v>1.5074066817054122E-3</v>
          </cell>
          <cell r="L721">
            <v>1.4791124712992953E-3</v>
          </cell>
          <cell r="M721">
            <v>1.4480894449859019E-3</v>
          </cell>
          <cell r="N721">
            <v>1.4144101770641817E-3</v>
          </cell>
          <cell r="O721">
            <v>1.3781530876364216E-3</v>
          </cell>
          <cell r="P721">
            <v>1.3394021649192314E-3</v>
          </cell>
          <cell r="Q721">
            <v>1.2982466689444082E-3</v>
          </cell>
          <cell r="R721">
            <v>1.254780817955695E-3</v>
          </cell>
          <cell r="S721">
            <v>1.2091034588815547E-3</v>
          </cell>
          <cell r="T721">
            <v>1.1613177233315811E-3</v>
          </cell>
          <cell r="U721">
            <v>1.1115306706249071E-3</v>
          </cell>
          <cell r="V721">
            <v>1.0598529194125207E-3</v>
          </cell>
          <cell r="W721">
            <v>1.0063982695014929E-3</v>
          </cell>
          <cell r="X721">
            <v>9.5128331552773266E-4</v>
          </cell>
          <cell r="Y721">
            <v>8.9462705415461943E-4</v>
          </cell>
          <cell r="Z721">
            <v>8.3655048649768852E-4</v>
          </cell>
          <cell r="AA721">
            <v>7.7717621749038787E-4</v>
          </cell>
          <cell r="AB721">
            <v>7.166280539126509E-4</v>
          </cell>
          <cell r="AC721">
            <v>6.5503060280263248E-4</v>
          </cell>
          <cell r="AD721">
            <v>5.9250887196251971E-4</v>
          </cell>
          <cell r="AE721">
            <v>5.2918787425180623E-4</v>
          </cell>
          <cell r="AF721">
            <v>4.65192237335968E-4</v>
          </cell>
          <cell r="AG721">
            <v>4.0064582052524506E-4</v>
          </cell>
          <cell r="AH721">
            <v>3.3567134029732857E-4</v>
          </cell>
          <cell r="AI721">
            <v>2.7039000604941197E-4</v>
          </cell>
          <cell r="AJ721">
            <v>2.0492116756957386E-4</v>
          </cell>
          <cell r="AK721">
            <v>1.3938197565502208E-4</v>
          </cell>
          <cell r="AL721">
            <v>7.3887057235682522E-5</v>
          </cell>
          <cell r="AM721">
            <v>8.5482062863659224E-6</v>
          </cell>
          <cell r="AN721">
            <v>-5.6525908270474956E-5</v>
          </cell>
          <cell r="AO721">
            <v>-1.2123001655601157E-4</v>
          </cell>
          <cell r="AP721">
            <v>-1.8546250259668295E-4</v>
          </cell>
          <cell r="AQ721">
            <v>-2.4912563912888718E-4</v>
          </cell>
          <cell r="AR721">
            <v>-3.1212580151986676E-4</v>
          </cell>
          <cell r="AS721">
            <v>-3.7437366008202902E-4</v>
          </cell>
          <cell r="AT721">
            <v>-4.3578435016518286E-4</v>
          </cell>
          <cell r="AU721">
            <v>-4.9627761952102307E-4</v>
          </cell>
          <cell r="AV721">
            <v>-5.5577795254610138E-4</v>
          </cell>
          <cell r="AW721">
            <v>-6.142146711229623E-4</v>
          </cell>
          <cell r="AX721">
            <v>-6.7152201189353729E-4</v>
          </cell>
          <cell r="AY721">
            <v>-7.2763917991369622E-4</v>
          </cell>
          <cell r="AZ721">
            <v>-7.8251037875254543E-4</v>
          </cell>
          <cell r="BA721">
            <v>-8.3608481721400552E-4</v>
          </cell>
          <cell r="BB721">
            <v>-8.8831669297094083E-4</v>
          </cell>
          <cell r="BC721">
            <v>-9.3916515351296042E-4</v>
          </cell>
          <cell r="BD721">
            <v>-9.8859423491764304E-4</v>
          </cell>
          <cell r="BE721">
            <v>-1.03657277906051E-3</v>
          </cell>
          <cell r="BF721">
            <v>-1.083074329981486E-3</v>
          </cell>
          <cell r="BG721">
            <v>-1.1280770102239093E-3</v>
          </cell>
          <cell r="BH721">
            <v>-1.1715633780562521E-3</v>
          </cell>
          <cell r="BI721">
            <v>-1.2135202665759935E-3</v>
          </cell>
          <cell r="BJ721">
            <v>-1.2539386057790203E-3</v>
          </cell>
          <cell r="BK721">
            <v>-1.2928132287564004E-3</v>
          </cell>
          <cell r="BL721">
            <v>-1.3301426632526463E-3</v>
          </cell>
          <cell r="BM721">
            <v>-1.365928909885598E-3</v>
          </cell>
          <cell r="BN721">
            <v>-1.400177208387381E-3</v>
          </cell>
          <cell r="BO721">
            <v>-1.4328957932781877E-3</v>
          </cell>
          <cell r="BP721">
            <v>-1.4640956404298052E-3</v>
          </cell>
          <cell r="BQ721">
            <v>-1.4937902060134993E-3</v>
          </cell>
          <cell r="BR721">
            <v>-1.5219951593569718E-3</v>
          </cell>
          <cell r="BS721">
            <v>-1.5487281112574925E-3</v>
          </cell>
          <cell r="BT721">
            <v>-1.5740083393128378E-3</v>
          </cell>
          <cell r="BU721">
            <v>-1.5978565118382939E-3</v>
          </cell>
          <cell r="BV721">
            <v>-1.620294411936731E-3</v>
          </cell>
          <cell r="BW721">
            <v>-1.6413446632795468E-3</v>
          </cell>
          <cell r="BX721">
            <v>-1.6610304591392182E-3</v>
          </cell>
          <cell r="BY721">
            <v>-1.6793752961894708E-3</v>
          </cell>
          <cell r="BZ721">
            <v>-1.6964027145566006E-3</v>
          </cell>
          <cell r="CA721">
            <v>-1.7121360455656148E-3</v>
          </cell>
          <cell r="CB721">
            <v>-1.7265981685778019E-3</v>
          </cell>
          <cell r="CC721">
            <v>-1.7398112782621084E-3</v>
          </cell>
          <cell r="CD721">
            <v>-1.7517966635819254E-3</v>
          </cell>
          <cell r="CE721">
            <v>-1.7625744997115697E-3</v>
          </cell>
          <cell r="CF721">
            <v>-1.772163654023347E-3</v>
          </cell>
          <cell r="CG721">
            <v>-1.7805815072070741E-3</v>
          </cell>
          <cell r="CH721">
            <v>-1.7878437904994588E-3</v>
          </cell>
          <cell r="CI721">
            <v>-1.7939644399114975E-3</v>
          </cell>
          <cell r="CJ721">
            <v>-1.7989554682483135E-3</v>
          </cell>
          <cell r="CK721">
            <v>-1.8028268556181319E-3</v>
          </cell>
          <cell r="CL721">
            <v>-1.8055864590259363E-3</v>
          </cell>
          <cell r="CM721">
            <v>-1.8072399415431392E-3</v>
          </cell>
          <cell r="CN721">
            <v>-1.8077907214380236E-3</v>
          </cell>
        </row>
        <row r="722">
          <cell r="A722">
            <v>159</v>
          </cell>
          <cell r="B722">
            <v>1.6407254991617182E-3</v>
          </cell>
          <cell r="C722">
            <v>1.6391747427145771E-3</v>
          </cell>
          <cell r="D722">
            <v>1.6345261880120407E-3</v>
          </cell>
          <cell r="E722">
            <v>1.6267909655524272E-3</v>
          </cell>
          <cell r="F722">
            <v>1.6159875814982748E-3</v>
          </cell>
          <cell r="G722">
            <v>1.602141850882905E-3</v>
          </cell>
          <cell r="H722">
            <v>1.5852868045157455E-3</v>
          </cell>
          <cell r="I722">
            <v>1.5654625700001286E-3</v>
          </cell>
          <cell r="J722">
            <v>1.5427162273921389E-3</v>
          </cell>
          <cell r="K722">
            <v>1.5171016401414243E-3</v>
          </cell>
          <cell r="L722">
            <v>1.4886792620640917E-3</v>
          </cell>
          <cell r="M722">
            <v>1.4575159212035964E-3</v>
          </cell>
          <cell r="N722">
            <v>1.4236845815370918E-3</v>
          </cell>
          <cell r="O722">
            <v>1.3872640835818685E-3</v>
          </cell>
          <cell r="P722">
            <v>1.3483388650485559E-3</v>
          </cell>
          <cell r="Q722">
            <v>1.3069986627743952E-3</v>
          </cell>
          <cell r="R722">
            <v>1.2633381972506957E-3</v>
          </cell>
          <cell r="S722">
            <v>1.2174568411331523E-3</v>
          </cell>
          <cell r="T722">
            <v>1.1694582731916132E-3</v>
          </cell>
          <cell r="U722">
            <v>1.1194501192170055E-3</v>
          </cell>
          <cell r="V722">
            <v>1.0675435814569995E-3</v>
          </cell>
          <cell r="W722">
            <v>1.0138530581983707E-3</v>
          </cell>
          <cell r="X722">
            <v>9.5849575515286555E-4</v>
          </cell>
          <cell r="Y722">
            <v>9.0159129033429652E-4</v>
          </cell>
          <cell r="Z722">
            <v>8.4326129413755165E-4</v>
          </cell>
          <cell r="AA722">
            <v>7.8362900634513697E-4</v>
          </cell>
          <cell r="AB722">
            <v>7.2281887179362792E-4</v>
          </cell>
          <cell r="AC722">
            <v>6.609561364309956E-4</v>
          </cell>
          <cell r="AD722">
            <v>5.9816644548626996E-4</v>
          </cell>
          <cell r="AE722">
            <v>5.3457544545536565E-4</v>
          </cell>
          <cell r="AF722">
            <v>4.7030839158127555E-4</v>
          </cell>
          <cell r="AG722">
            <v>4.0548976247339376E-4</v>
          </cell>
          <cell r="AH722">
            <v>3.4024288346955705E-4</v>
          </cell>
          <cell r="AI722">
            <v>2.7468956029574762E-4</v>
          </cell>
          <cell r="AJ722">
            <v>2.0894972452255368E-4</v>
          </cell>
          <cell r="AK722">
            <v>1.4314109225464883E-4</v>
          </cell>
          <cell r="AL722">
            <v>7.7378837420066996E-5</v>
          </cell>
          <cell r="AM722">
            <v>1.1775280950322741E-5</v>
          </cell>
          <cell r="AN722">
            <v>-5.3560402939309491E-5</v>
          </cell>
          <cell r="AO722">
            <v>-1.1852246224721716E-4</v>
          </cell>
          <cell r="AP722">
            <v>-1.8300882343075272E-4</v>
          </cell>
          <cell r="AQ722">
            <v>-2.4692132746652383E-4</v>
          </cell>
          <cell r="AR722">
            <v>-3.1016594489388552E-4</v>
          </cell>
          <cell r="AS722">
            <v>-3.7265296911460124E-4</v>
          </cell>
          <cell r="AT722">
            <v>-4.3429718732955626E-4</v>
          </cell>
          <cell r="AU722">
            <v>-4.9501802860394859E-4</v>
          </cell>
          <cell r="AV722">
            <v>-5.5473968866499564E-4</v>
          </cell>
          <cell r="AW722">
            <v>-6.1339123115034769E-4</v>
          </cell>
          <cell r="AX722">
            <v>-6.7090666514053529E-4</v>
          </cell>
          <cell r="AY722">
            <v>-7.272249989243039E-4</v>
          </cell>
          <cell r="AZ722">
            <v>-7.8229027006110135E-4</v>
          </cell>
          <cell r="BA722">
            <v>-8.3605155191964452E-4</v>
          </cell>
          <cell r="BB722">
            <v>-8.8846293698493443E-4</v>
          </cell>
          <cell r="BC722">
            <v>-9.3948349733763968E-4</v>
          </cell>
          <cell r="BD722">
            <v>-9.8907722281907297E-4</v>
          </cell>
          <cell r="BE722">
            <v>-1.0372129375012295E-3</v>
          </cell>
          <cell r="BF722">
            <v>-1.0838641951844039E-3</v>
          </cell>
          <cell r="BG722">
            <v>-1.1290091547438471E-3</v>
          </cell>
          <cell r="BH722">
            <v>-1.1726304362416075E-3</v>
          </cell>
          <cell r="BI722">
            <v>-1.2147149588095448E-3</v>
          </cell>
          <cell r="BJ722">
            <v>-1.2552537613939587E-3</v>
          </cell>
          <cell r="BK722">
            <v>-1.2942418075312357E-3</v>
          </cell>
          <cell r="BL722">
            <v>-1.331677775396638E-3</v>
          </cell>
          <cell r="BM722">
            <v>-1.3675638344347865E-3</v>
          </cell>
          <cell r="BN722">
            <v>-1.4019054099400749E-3</v>
          </cell>
          <cell r="BO722">
            <v>-1.4347109370078806E-3</v>
          </cell>
          <cell r="BP722">
            <v>-1.4659916053228782E-3</v>
          </cell>
          <cell r="BQ722">
            <v>-1.4957610962886929E-3</v>
          </cell>
          <cell r="BR722">
            <v>-1.5240353140334097E-3</v>
          </cell>
          <cell r="BS722">
            <v>-1.5508321118479819E-3</v>
          </cell>
          <cell r="BT722">
            <v>-1.5761710156291945E-3</v>
          </cell>
          <cell r="BU722">
            <v>-1.6000729459054971E-3</v>
          </cell>
          <cell r="BV722">
            <v>-1.6225599400227595E-3</v>
          </cell>
          <cell r="BW722">
            <v>-1.6436548760577247E-3</v>
          </cell>
          <cell r="BX722">
            <v>-1.6633812000097648E-3</v>
          </cell>
          <cell r="BY722">
            <v>-1.6817626577966486E-3</v>
          </cell>
          <cell r="BZ722">
            <v>-1.6988230335473443E-3</v>
          </cell>
          <cell r="CA722">
            <v>-1.7145858956447565E-3</v>
          </cell>
          <cell r="CB722">
            <v>-1.7290743519239313E-3</v>
          </cell>
          <cell r="CC722">
            <v>-1.7423108153766865E-3</v>
          </cell>
          <cell r="CD722">
            <v>-1.7543167816524508E-3</v>
          </cell>
          <cell r="CE722">
            <v>-1.7651126195773581E-3</v>
          </cell>
          <cell r="CF722">
            <v>-1.7747173758397615E-3</v>
          </cell>
          <cell r="CG722">
            <v>-1.7831485949108242E-3</v>
          </cell>
          <cell r="CH722">
            <v>-1.7904221551838227E-3</v>
          </cell>
          <cell r="CI722">
            <v>-1.7965521222259896E-3</v>
          </cell>
          <cell r="CJ722">
            <v>-1.8015506199423866E-3</v>
          </cell>
          <cell r="CK722">
            <v>-1.8054277203529469E-3</v>
          </cell>
          <cell r="CL722">
            <v>-1.8081913525820313E-3</v>
          </cell>
          <cell r="CM722">
            <v>-1.8098472315549636E-3</v>
          </cell>
          <cell r="CN722">
            <v>-1.8103988067887549E-3</v>
          </cell>
        </row>
        <row r="723">
          <cell r="A723">
            <v>160</v>
          </cell>
          <cell r="B723">
            <v>1.6509800335314791E-3</v>
          </cell>
          <cell r="C723">
            <v>1.6494223076855259E-3</v>
          </cell>
          <cell r="D723">
            <v>1.6447528646856995E-3</v>
          </cell>
          <cell r="E723">
            <v>1.6369828946479305E-3</v>
          </cell>
          <cell r="F723">
            <v>1.6261310028317384E-3</v>
          </cell>
          <cell r="G723">
            <v>1.612223142449518E-3</v>
          </cell>
          <cell r="H723">
            <v>1.5952925210182436E-3</v>
          </cell>
          <cell r="I723">
            <v>1.5753794806698579E-3</v>
          </cell>
          <cell r="J723">
            <v>1.5525313529521727E-3</v>
          </cell>
          <cell r="K723">
            <v>1.526802288765157E-3</v>
          </cell>
          <cell r="L723">
            <v>1.4982530641873505E-3</v>
          </cell>
          <cell r="M723">
            <v>1.4669508630535924E-3</v>
          </cell>
          <cell r="N723">
            <v>1.4329690372474305E-3</v>
          </cell>
          <cell r="O723">
            <v>1.3963868457693438E-3</v>
          </cell>
          <cell r="P723">
            <v>1.3572891737345125E-3</v>
          </cell>
          <cell r="Q723">
            <v>1.3157662325410449E-3</v>
          </cell>
          <cell r="R723">
            <v>1.2719132425308675E-3</v>
          </cell>
          <cell r="S723">
            <v>1.2258300995405048E-3</v>
          </cell>
          <cell r="T723">
            <v>1.177621026807307E-3</v>
          </cell>
          <cell r="U723">
            <v>1.127394213758174E-3</v>
          </cell>
          <cell r="V723">
            <v>1.0752614432620209E-3</v>
          </cell>
          <cell r="W723">
            <v>1.0213377089739026E-3</v>
          </cell>
          <cell r="X723">
            <v>9.6574082443777833E-4</v>
          </cell>
          <cell r="Y723">
            <v>9.0859102564602224E-4</v>
          </cell>
          <cell r="Z723">
            <v>8.5001056877686513E-4</v>
          </cell>
          <cell r="AA723">
            <v>7.9012332484598182E-4</v>
          </cell>
          <cell r="AB723">
            <v>7.290543730152267E-4</v>
          </cell>
          <cell r="AC723">
            <v>6.6692959430009603E-4</v>
          </cell>
          <cell r="AD723">
            <v>6.0387526740792526E-4</v>
          </cell>
          <cell r="AE723">
            <v>5.4001766842107614E-4</v>
          </cell>
          <cell r="AF723">
            <v>4.7548267601358381E-4</v>
          </cell>
          <cell r="AG723">
            <v>4.1039538385607136E-4</v>
          </cell>
          <cell r="AH723">
            <v>3.4487972182230974E-4</v>
          </cell>
          <cell r="AI723">
            <v>2.7905808756184059E-4</v>
          </cell>
          <cell r="AJ723">
            <v>2.1305098994688095E-4</v>
          </cell>
          <cell r="AK723">
            <v>1.4697670583849789E-4</v>
          </cell>
          <cell r="AL723">
            <v>8.0950951547114014E-5</v>
          </cell>
          <cell r="AM723">
            <v>1.5086570286204888E-5</v>
          </cell>
          <cell r="AN723">
            <v>-5.0506763164204202E-5</v>
          </cell>
          <cell r="AO723">
            <v>-1.1572281945535512E-4</v>
          </cell>
          <cell r="AP723">
            <v>-1.8045907229290135E-4</v>
          </cell>
          <cell r="AQ723">
            <v>-2.4461693574692772E-4</v>
          </cell>
          <cell r="AR723">
            <v>-3.0810198041213621E-4</v>
          </cell>
          <cell r="AS723">
            <v>-3.7082412768689861E-4</v>
          </cell>
          <cell r="AT723">
            <v>-4.3269782154846739E-4</v>
          </cell>
          <cell r="AU723">
            <v>-4.9364217731287269E-4</v>
          </cell>
          <cell r="AV723">
            <v>-5.5358110698134938E-4</v>
          </cell>
          <cell r="AW723">
            <v>-6.124434208900052E-4</v>
          </cell>
          <cell r="AX723">
            <v>-6.7016290549529861E-4</v>
          </cell>
          <cell r="AY723">
            <v>-7.2667837724414166E-4</v>
          </cell>
          <cell r="AZ723">
            <v>-7.8193371259357568E-4</v>
          </cell>
          <cell r="BA723">
            <v>-8.3587785436034837E-4</v>
          </cell>
          <cell r="BB723">
            <v>-8.8846479469486519E-4</v>
          </cell>
          <cell r="BC723">
            <v>-9.3965353508624152E-4</v>
          </cell>
          <cell r="BD723">
            <v>-9.8940802391516282E-4</v>
          </cell>
          <cell r="BE723">
            <v>-1.0376970721781686E-3</v>
          </cell>
          <cell r="BF723">
            <v>-1.0844942481106666E-3</v>
          </cell>
          <cell r="BG723">
            <v>-1.1297777515355395E-3</v>
          </cell>
          <cell r="BH723">
            <v>-1.1735302688594845E-3</v>
          </cell>
          <cell r="BI723">
            <v>-1.2157388097296222E-3</v>
          </cell>
          <cell r="BJ723">
            <v>-1.2563945264478951E-3</v>
          </cell>
          <cell r="BK723">
            <v>-1.2954925173202193E-3</v>
          </cell>
          <cell r="BL723">
            <v>-1.3330316151905319E-3</v>
          </cell>
          <cell r="BM723">
            <v>-1.3690141624767096E-3</v>
          </cell>
          <cell r="BN723">
            <v>-1.4034457740853879E-3</v>
          </cell>
          <cell r="BO723">
            <v>-1.4363350896356667E-3</v>
          </cell>
          <cell r="BP723">
            <v>-1.467693516467399E-3</v>
          </cell>
          <cell r="BQ723">
            <v>-1.4975349649479326E-3</v>
          </cell>
          <cell r="BR723">
            <v>-1.5258755776216249E-3</v>
          </cell>
          <cell r="BS723">
            <v>-1.5527334537691227E-3</v>
          </cell>
          <cell r="BT723">
            <v>-1.5781283709580911E-3</v>
          </cell>
          <cell r="BU723">
            <v>-1.6020815051737674E-3</v>
          </cell>
          <cell r="BV723">
            <v>-1.6246151511164471E-3</v>
          </cell>
          <cell r="BW723">
            <v>-1.6457524442436548E-3</v>
          </cell>
          <cell r="BX723">
            <v>-1.6655170861174797E-3</v>
          </cell>
          <cell r="BY723">
            <v>-1.6839330745924864E-3</v>
          </cell>
          <cell r="BZ723">
            <v>-1.7010244403467172E-3</v>
          </cell>
          <cell r="CA723">
            <v>-1.7168149912179238E-3</v>
          </cell>
          <cell r="CB723">
            <v>-1.7313280657594867E-3</v>
          </cell>
          <cell r="CC723">
            <v>-1.7445862973755632E-3</v>
          </cell>
          <cell r="CD723">
            <v>-1.7566113903334359E-3</v>
          </cell>
          <cell r="CE723">
            <v>-1.7674239088828641E-3</v>
          </cell>
          <cell r="CF723">
            <v>-1.7770430806378918E-3</v>
          </cell>
          <cell r="CG723">
            <v>-1.7854866152965442E-3</v>
          </cell>
          <cell r="CH723">
            <v>-1.7927705396882953E-3</v>
          </cell>
          <cell r="CI723">
            <v>-1.7989090500487958E-3</v>
          </cell>
          <cell r="CJ723">
            <v>-1.8039143823264249E-3</v>
          </cell>
          <cell r="CK723">
            <v>-1.8077967012262524E-3</v>
          </cell>
          <cell r="CL723">
            <v>-1.8105640085945515E-3</v>
          </cell>
          <cell r="CM723">
            <v>-1.8122220716414639E-3</v>
          </cell>
          <cell r="CN723">
            <v>-1.8127743713914836E-3</v>
          </cell>
        </row>
        <row r="724">
          <cell r="A724">
            <v>161</v>
          </cell>
          <cell r="B724">
            <v>1.6612345679012399E-3</v>
          </cell>
          <cell r="C724">
            <v>1.6596699405926724E-3</v>
          </cell>
          <cell r="D724">
            <v>1.6549798130213787E-3</v>
          </cell>
          <cell r="E724">
            <v>1.6471754346726937E-3</v>
          </cell>
          <cell r="F724">
            <v>1.6362755094897733E-3</v>
          </cell>
          <cell r="G724">
            <v>1.6223061282861079E-3</v>
          </cell>
          <cell r="H724">
            <v>1.6053006745443126E-3</v>
          </cell>
          <cell r="I724">
            <v>1.5852997040200088E-3</v>
          </cell>
          <cell r="J724">
            <v>1.5623507986858834E-3</v>
          </cell>
          <cell r="K724">
            <v>1.5365083956647508E-3</v>
          </cell>
          <cell r="L724">
            <v>1.5078335919109813E-3</v>
          </cell>
          <cell r="M724">
            <v>1.4763939255067581E-3</v>
          </cell>
          <cell r="N724">
            <v>1.4422631345424278E-3</v>
          </cell>
          <cell r="O724">
            <v>1.4055208946485759E-3</v>
          </cell>
          <cell r="P724">
            <v>1.3662525363406239E-3</v>
          </cell>
          <cell r="Q724">
            <v>1.3245487434244516E-3</v>
          </cell>
          <cell r="R724">
            <v>1.2805052337933442E-3</v>
          </cell>
          <cell r="S724">
            <v>1.2342224240220359E-3</v>
          </cell>
          <cell r="T724">
            <v>1.185805079232374E-3</v>
          </cell>
          <cell r="U724">
            <v>1.1353619497669865E-3</v>
          </cell>
          <cell r="V724">
            <v>1.0830053962618662E-3</v>
          </cell>
          <cell r="W724">
            <v>1.0288510047557309E-3</v>
          </cell>
          <cell r="X724">
            <v>9.730171935133275E-4</v>
          </cell>
          <cell r="Y724">
            <v>9.1562481327114593E-4</v>
          </cell>
          <cell r="Z724">
            <v>8.5679674263723475E-4</v>
          </cell>
          <cell r="AA724">
            <v>7.9665748039191905E-4</v>
          </cell>
          <cell r="AB724">
            <v>7.3533273644304619E-4</v>
          </cell>
          <cell r="AC724">
            <v>6.7294902318794456E-4</v>
          </cell>
          <cell r="AD724">
            <v>6.0963324902464611E-4</v>
          </cell>
          <cell r="AE724">
            <v>5.4551231573704887E-4</v>
          </cell>
          <cell r="AF724">
            <v>4.8071272145275046E-4</v>
          </cell>
          <cell r="AG724">
            <v>4.1536017083840113E-4</v>
          </cell>
          <cell r="AH724">
            <v>3.4957919415573401E-4</v>
          </cell>
          <cell r="AI724">
            <v>2.8349277675216215E-4</v>
          </cell>
          <cell r="AJ724">
            <v>2.1722200050327571E-4</v>
          </cell>
          <cell r="AK724">
            <v>1.5088569866094839E-4</v>
          </cell>
          <cell r="AL724">
            <v>8.4600125490392461E-5</v>
          </cell>
          <cell r="AM724">
            <v>1.8478642002827573E-5</v>
          </cell>
          <cell r="AN724">
            <v>-4.7368580992341542E-5</v>
          </cell>
          <cell r="AO724">
            <v>-1.1283484138021151E-4</v>
          </cell>
          <cell r="AP724">
            <v>-1.7781716473578484E-4</v>
          </cell>
          <cell r="AQ724">
            <v>-2.4221654287808904E-4</v>
          </cell>
          <cell r="AR724">
            <v>-3.0593815114138441E-4</v>
          </cell>
          <cell r="AS724">
            <v>-3.6889154362790088E-4</v>
          </cell>
          <cell r="AT724">
            <v>-4.3099082581581164E-4</v>
          </cell>
          <cell r="AU724">
            <v>-4.9215480400808002E-4</v>
          </cell>
          <cell r="AV724">
            <v>-5.5230711122183636E-4</v>
          </cell>
          <cell r="AW724">
            <v>-6.1137630923352416E-4</v>
          </cell>
          <cell r="AX724">
            <v>-6.6929596661163078E-4</v>
          </cell>
          <cell r="AY724">
            <v>-7.2600471268578824E-4</v>
          </cell>
          <cell r="AZ724">
            <v>-7.8144626751788153E-4</v>
          </cell>
          <cell r="BA724">
            <v>-8.3556944805690016E-4</v>
          </cell>
          <cell r="BB724">
            <v>-8.8832815077411961E-4</v>
          </cell>
          <cell r="BC724">
            <v>-9.3968131118815016E-4</v>
          </cell>
          <cell r="BD724">
            <v>-9.8959284080005032E-4</v>
          </cell>
          <cell r="BE724">
            <v>-1.0380315420662756E-3</v>
          </cell>
          <cell r="BF724">
            <v>-1.0849710021415633E-3</v>
          </cell>
          <cell r="BG724">
            <v>-1.1303894662240269E-3</v>
          </cell>
          <cell r="BH724">
            <v>-1.1742696914305993E-3</v>
          </cell>
          <cell r="BI724">
            <v>-1.216598782221918E-3</v>
          </cell>
          <cell r="BJ724">
            <v>-1.2573680084812563E-3</v>
          </cell>
          <cell r="BK724">
            <v>-1.2965726074320315E-3</v>
          </cell>
          <cell r="BL724">
            <v>-1.3342115706520578E-3</v>
          </cell>
          <cell r="BM724">
            <v>-1.3702874175099472E-3</v>
          </cell>
          <cell r="BN724">
            <v>-1.4048059564094879E-3</v>
          </cell>
          <cell r="BO724">
            <v>-1.4377760352811114E-3</v>
          </cell>
          <cell r="BP724">
            <v>-1.4692092828055422E-3</v>
          </cell>
          <cell r="BQ724">
            <v>-1.4991198418931365E-3</v>
          </cell>
          <cell r="BR724">
            <v>-1.5275240969730428E-3</v>
          </cell>
          <cell r="BS724">
            <v>-1.5544403966691262E-3</v>
          </cell>
          <cell r="BT724">
            <v>-1.5798887734543778E-3</v>
          </cell>
          <cell r="BU724">
            <v>-1.6038906618822482E-3</v>
          </cell>
          <cell r="BV724">
            <v>-1.626468616992074E-3</v>
          </cell>
          <cell r="BW724">
            <v>-1.6476460344763298E-3</v>
          </cell>
          <cell r="BX724">
            <v>-1.6674468741800657E-3</v>
          </cell>
          <cell r="BY724">
            <v>-1.6858953884776474E-3</v>
          </cell>
          <cell r="BZ724">
            <v>-1.7030158570388112E-3</v>
          </cell>
          <cell r="CA724">
            <v>-1.7188323294554143E-3</v>
          </cell>
          <cell r="CB724">
            <v>-1.733368377152267E-3</v>
          </cell>
          <cell r="CC724">
            <v>-1.7466468559501761E-3</v>
          </cell>
          <cell r="CD724">
            <v>-1.7586896805873592E-3</v>
          </cell>
          <cell r="CE724">
            <v>-1.7695176124367976E-3</v>
          </cell>
          <cell r="CF724">
            <v>-1.7791500615822653E-3</v>
          </cell>
          <cell r="CG724">
            <v>-1.7876049043352522E-3</v>
          </cell>
          <cell r="CH724">
            <v>-1.794898317188905E-3</v>
          </cell>
          <cell r="CI724">
            <v>-1.8010446281141452E-3</v>
          </cell>
          <cell r="CJ724">
            <v>-1.8060561860076007E-3</v>
          </cell>
          <cell r="CK724">
            <v>-1.8099432490013842E-3</v>
          </cell>
          <cell r="CL724">
            <v>-1.8127138922416582E-3</v>
          </cell>
          <cell r="CM724">
            <v>-1.814373935636728E-3</v>
          </cell>
          <cell r="CN724">
            <v>-1.8149268919667786E-3</v>
          </cell>
        </row>
        <row r="725">
          <cell r="A725">
            <v>162</v>
          </cell>
          <cell r="B725">
            <v>1.6714891022710007E-3</v>
          </cell>
          <cell r="C725">
            <v>1.6699176384667655E-3</v>
          </cell>
          <cell r="D725">
            <v>1.6652070211456923E-3</v>
          </cell>
          <cell r="E725">
            <v>1.6573685589251603E-3</v>
          </cell>
          <cell r="F725">
            <v>1.6464210540366822E-3</v>
          </cell>
          <cell r="G725">
            <v>1.632390734342128E-3</v>
          </cell>
          <cell r="H725">
            <v>1.6153111585802736E-3</v>
          </cell>
          <cell r="I725">
            <v>1.5952230952650398E-3</v>
          </cell>
          <cell r="J725">
            <v>1.5721743757737634E-3</v>
          </cell>
          <cell r="K725">
            <v>1.5462197222782777E-3</v>
          </cell>
          <cell r="L725">
            <v>1.5174205512827855E-3</v>
          </cell>
          <cell r="M725">
            <v>1.4858447536402581E-3</v>
          </cell>
          <cell r="N725">
            <v>1.4515664520225282E-3</v>
          </cell>
          <cell r="O725">
            <v>1.414665736918198E-3</v>
          </cell>
          <cell r="P725">
            <v>1.3752283823262219E-3</v>
          </cell>
          <cell r="Q725">
            <v>1.3333455424012599E-3</v>
          </cell>
          <cell r="R725">
            <v>1.2891134303891901E-3</v>
          </cell>
          <cell r="S725">
            <v>1.2426329812670947E-3</v>
          </cell>
          <cell r="T725">
            <v>1.1940094995712067E-3</v>
          </cell>
          <cell r="U725">
            <v>1.1433522939585305E-3</v>
          </cell>
          <cell r="V725">
            <v>1.090774300102714E-3</v>
          </cell>
          <cell r="W725">
            <v>1.0363916935719698E-3</v>
          </cell>
          <cell r="X725">
            <v>9.8032349437639612E-4</v>
          </cell>
          <cell r="Y725">
            <v>9.2269116490351847E-4</v>
          </cell>
          <cell r="Z725">
            <v>8.6361820298424933E-4</v>
          </cell>
          <cell r="AA725">
            <v>8.0322973184664224E-4</v>
          </cell>
          <cell r="AB725">
            <v>7.4165208872168926E-4</v>
          </cell>
          <cell r="AC725">
            <v>6.7901241386394702E-4</v>
          </cell>
          <cell r="AD725">
            <v>6.1543824174007734E-4</v>
          </cell>
          <cell r="AE725">
            <v>5.5105709612039949E-4</v>
          </cell>
          <cell r="AF725">
            <v>4.8599609078243575E-4</v>
          </cell>
          <cell r="AG725">
            <v>4.2038153750133695E-4</v>
          </cell>
          <cell r="AH725">
            <v>3.5433856296011976E-4</v>
          </cell>
          <cell r="AI725">
            <v>2.8799073616307035E-4</v>
          </cell>
          <cell r="AJ725">
            <v>2.2145970787875799E-4</v>
          </cell>
          <cell r="AK725">
            <v>1.5486486357508042E-4</v>
          </cell>
          <cell r="AL725">
            <v>8.8322991237955268E-5</v>
          </cell>
          <cell r="AM725">
            <v>2.1947965388118657E-5</v>
          </cell>
          <cell r="AN725">
            <v>-4.4149551472791661E-5</v>
          </cell>
          <cell r="AO725">
            <v>-1.0986238884450806E-4</v>
          </cell>
          <cell r="AP725">
            <v>-1.750871285904604E-4</v>
          </cell>
          <cell r="AQ725">
            <v>-2.3972434473061056E-4</v>
          </cell>
          <cell r="AR725">
            <v>-3.0367882181825807E-4</v>
          </cell>
          <cell r="AS725">
            <v>-3.6685975116100366E-4</v>
          </cell>
          <cell r="AT725">
            <v>-4.2918090425600128E-4</v>
          </cell>
          <cell r="AU725">
            <v>-4.9056078292225005E-4</v>
          </cell>
          <cell r="AV725">
            <v>-5.5092274572740346E-4</v>
          </cell>
          <cell r="AW725">
            <v>-6.1019511042286801E-4</v>
          </cell>
          <cell r="AX725">
            <v>-6.6831123221826295E-4</v>
          </cell>
          <cell r="AY725">
            <v>-7.2520955784400015E-4</v>
          </cell>
          <cell r="AZ725">
            <v>-7.8083365546832077E-4</v>
          </cell>
          <cell r="BA725">
            <v>-8.3513222065193719E-4</v>
          </cell>
          <cell r="BB725">
            <v>-8.8805905863898675E-4</v>
          </cell>
          <cell r="BC725">
            <v>-9.3957304339665278E-4</v>
          </cell>
          <cell r="BD725">
            <v>-9.8963805392714762E-4</v>
          </cell>
          <cell r="BE725">
            <v>-1.0382228884839894E-3</v>
          </cell>
          <cell r="BF725">
            <v>-1.085301157429473E-3</v>
          </cell>
          <cell r="BG725">
            <v>-1.1308511555710265E-3</v>
          </cell>
          <cell r="BH725">
            <v>-1.174855714910601E-3</v>
          </cell>
          <cell r="BI725">
            <v>-1.2173020388327456E-3</v>
          </cell>
          <cell r="BJ725">
            <v>-1.2581815188430615E-3</v>
          </cell>
          <cell r="BK725">
            <v>-1.2974895350491471E-3</v>
          </cell>
          <cell r="BL725">
            <v>-1.3352252416502196E-3</v>
          </cell>
          <cell r="BM725">
            <v>-1.371391338769264E-3</v>
          </cell>
          <cell r="BN725">
            <v>-1.405993832022337E-3</v>
          </cell>
          <cell r="BO725">
            <v>-1.4390417812732675E-3</v>
          </cell>
          <cell r="BP725">
            <v>-1.4705470400682558E-3</v>
          </cell>
          <cell r="BQ725">
            <v>-1.5005239872835148E-3</v>
          </cell>
          <cell r="BR725">
            <v>-1.5289892525499056E-3</v>
          </cell>
          <cell r="BS725">
            <v>-1.555961437041466E-3</v>
          </cell>
          <cell r="BT725">
            <v>-1.5814608312295926E-3</v>
          </cell>
          <cell r="BU725">
            <v>-1.6055091312113861E-3</v>
          </cell>
          <cell r="BV725">
            <v>-1.6281291552193921E-3</v>
          </cell>
          <cell r="BW725">
            <v>-1.6493445619104579E-3</v>
          </cell>
          <cell r="BX725">
            <v>-1.6691795720139466E-3</v>
          </cell>
          <cell r="BY725">
            <v>-1.6876586948941356E-3</v>
          </cell>
          <cell r="BZ725">
            <v>-1.7048064615483175E-3</v>
          </cell>
          <cell r="CA725">
            <v>-1.7206471655212203E-3</v>
          </cell>
          <cell r="CB725">
            <v>-1.7352046131680759E-3</v>
          </cell>
          <cell r="CC725">
            <v>-1.7485018846430487E-3</v>
          </cell>
          <cell r="CD725">
            <v>-1.7605611069273813E-3</v>
          </cell>
          <cell r="CE725">
            <v>-1.77140324014259E-3</v>
          </cell>
          <cell r="CF725">
            <v>-1.7810478783187335E-3</v>
          </cell>
          <cell r="CG725">
            <v>-1.7895130657067657E-3</v>
          </cell>
          <cell r="CH725">
            <v>-1.7968151296373323E-3</v>
          </cell>
          <cell r="CI725">
            <v>-1.8029685308368504E-3</v>
          </cell>
          <cell r="CJ725">
            <v>-1.807985732015576E-3</v>
          </cell>
          <cell r="CK725">
            <v>-1.8118770854421448E-3</v>
          </cell>
          <cell r="CL725">
            <v>-1.814650740115325E-3</v>
          </cell>
          <cell r="CM725">
            <v>-1.8163125690368643E-3</v>
          </cell>
          <cell r="CN725">
            <v>-1.8168661169799989E-3</v>
          </cell>
        </row>
        <row r="726">
          <cell r="A726">
            <v>163</v>
          </cell>
          <cell r="B726">
            <v>1.6817436366407615E-3</v>
          </cell>
          <cell r="C726">
            <v>1.6801653982594022E-3</v>
          </cell>
          <cell r="D726">
            <v>1.6754344768687421E-3</v>
          </cell>
          <cell r="E726">
            <v>1.6675622399919821E-3</v>
          </cell>
          <cell r="F726">
            <v>1.6565675877722597E-3</v>
          </cell>
          <cell r="G726">
            <v>1.6424768845930437E-3</v>
          </cell>
          <cell r="H726">
            <v>1.6253238637730808E-3</v>
          </cell>
          <cell r="I726">
            <v>1.605149505759817E-3</v>
          </cell>
          <cell r="J726">
            <v>1.5820018903628865E-3</v>
          </cell>
          <cell r="K726">
            <v>1.5559360236843929E-3</v>
          </cell>
          <cell r="L726">
            <v>1.5270136405145919E-3</v>
          </cell>
          <cell r="M726">
            <v>1.4953029830699711E-3</v>
          </cell>
          <cell r="N726">
            <v>1.4608785570548006E-3</v>
          </cell>
          <cell r="O726">
            <v>1.4238208661267596E-3</v>
          </cell>
          <cell r="P726">
            <v>1.3842161259415636E-3</v>
          </cell>
          <cell r="Q726">
            <v>1.3421559590402739E-3</v>
          </cell>
          <cell r="R726">
            <v>1.2977370719257674E-3</v>
          </cell>
          <cell r="S726">
            <v>1.2510609157512166E-3</v>
          </cell>
          <cell r="T726">
            <v>1.2022333321130322E-3</v>
          </cell>
          <cell r="U726">
            <v>1.1513641855033056E-3</v>
          </cell>
          <cell r="V726">
            <v>1.0985669840319872E-3</v>
          </cell>
          <cell r="W726">
            <v>1.0439584900765412E-3</v>
          </cell>
          <cell r="X726">
            <v>9.8765832255659448E-4</v>
          </cell>
          <cell r="Y726">
            <v>9.2978855256276396E-4</v>
          </cell>
          <cell r="Z726">
            <v>8.7047329409234919E-4</v>
          </cell>
          <cell r="AA726">
            <v>8.098382916598483E-4</v>
          </cell>
          <cell r="AB726">
            <v>7.4801050655715811E-4</v>
          </cell>
          <cell r="AC726">
            <v>6.8511770353684191E-4</v>
          </cell>
          <cell r="AD726">
            <v>6.212880396820813E-4</v>
          </cell>
          <cell r="AE726">
            <v>5.5664965720882348E-4</v>
          </cell>
          <cell r="AF726">
            <v>4.9133028191935321E-4</v>
          </cell>
          <cell r="AG726">
            <v>4.2545682899220729E-4</v>
          </cell>
          <cell r="AH726">
            <v>3.591550177511333E-4</v>
          </cell>
          <cell r="AI726">
            <v>2.9254899700590557E-4</v>
          </cell>
          <cell r="AJ726">
            <v>2.2576098250054764E-4</v>
          </cell>
          <cell r="AK726">
            <v>1.5891090794008955E-4</v>
          </cell>
          <cell r="AL726">
            <v>9.2116090995743218E-5</v>
          </cell>
          <cell r="AM726">
            <v>2.5490915610747419E-5</v>
          </cell>
          <cell r="AN726">
            <v>-4.0853468154664283E-5</v>
          </cell>
          <cell r="AO726">
            <v>-1.0680942559008441E-4</v>
          </cell>
          <cell r="AP726">
            <v>-1.7227309905909485E-4</v>
          </cell>
          <cell r="AQ726">
            <v>-2.3714464902568558E-4</v>
          </cell>
          <cell r="AR726">
            <v>-3.0132847353148834E-4</v>
          </cell>
          <cell r="AS726">
            <v>-3.6473340537976579E-4</v>
          </cell>
          <cell r="AT726">
            <v>-4.2727288639271441E-4</v>
          </cell>
          <cell r="AU726">
            <v>-4.8886511822195577E-4</v>
          </cell>
          <cell r="AV726">
            <v>-5.4943318930751844E-4</v>
          </cell>
          <cell r="AW726">
            <v>-6.0890517769762395E-4</v>
          </cell>
          <cell r="AX726">
            <v>-6.6721422955960989E-4</v>
          </cell>
          <cell r="AY726">
            <v>-7.2429861333072991E-4</v>
          </cell>
          <cell r="AZ726">
            <v>-7.8010174957587257E-4</v>
          </cell>
          <cell r="BA726">
            <v>-8.3457221673676591E-4</v>
          </cell>
          <cell r="BB726">
            <v>-8.8766373307350274E-4</v>
          </cell>
          <cell r="BC726">
            <v>-9.393351152135644E-4</v>
          </cell>
          <cell r="BD726">
            <v>-9.8955021383554157E-4</v>
          </cell>
          <cell r="BE726">
            <v>-1.0382778271236517E-3</v>
          </cell>
          <cell r="BF726">
            <v>-1.0854915927347613E-3</v>
          </cell>
          <cell r="BG726">
            <v>-1.1311698591210245E-3</v>
          </cell>
          <cell r="BH726">
            <v>-1.175295537148302E-3</v>
          </cell>
          <cell r="BI726">
            <v>-1.2178559330425791E-3</v>
          </cell>
          <cell r="BJ726">
            <v>-1.2588425637831704E-3</v>
          </cell>
          <cell r="BK726">
            <v>-1.2982509561424074E-3</v>
          </cell>
          <cell r="BL726">
            <v>-1.3360804306460255E-3</v>
          </cell>
          <cell r="BM726">
            <v>-1.3723338717965448E-3</v>
          </cell>
          <cell r="BN726">
            <v>-1.4070174859630833E-3</v>
          </cell>
          <cell r="BO726">
            <v>-1.4401405483949778E-3</v>
          </cell>
          <cell r="BP726">
            <v>-1.471715140863126E-3</v>
          </cell>
          <cell r="BQ726">
            <v>-1.5017558814718374E-3</v>
          </cell>
          <cell r="BR726">
            <v>-1.5302796482149696E-3</v>
          </cell>
          <cell r="BS726">
            <v>-1.5573052978732095E-3</v>
          </cell>
          <cell r="BT726">
            <v>-1.5828533818643042E-3</v>
          </cell>
          <cell r="BU726">
            <v>-1.6069458606648263E-3</v>
          </cell>
          <cell r="BV726">
            <v>-1.6296058184207746E-3</v>
          </cell>
          <cell r="BW726">
            <v>-1.6508571793547205E-3</v>
          </cell>
          <cell r="BX726">
            <v>-1.6707244275596302E-3</v>
          </cell>
          <cell r="BY726">
            <v>-1.6892323317439009E-3</v>
          </cell>
          <cell r="BZ726">
            <v>-1.7064056764586387E-3</v>
          </cell>
          <cell r="CA726">
            <v>-1.7222690012970371E-3</v>
          </cell>
          <cell r="CB726">
            <v>-1.7368463495071283E-3</v>
          </cell>
          <cell r="CC726">
            <v>-1.7501610274032057E-3</v>
          </cell>
          <cell r="CD726">
            <v>-1.7622353758984771E-3</v>
          </cell>
          <cell r="CE726">
            <v>-1.773090555412042E-3</v>
          </cell>
          <cell r="CF726">
            <v>-1.7827463453275163E-3</v>
          </cell>
          <cell r="CG726">
            <v>-1.7912209590990971E-3</v>
          </cell>
          <cell r="CH726">
            <v>-1.7985308760136772E-3</v>
          </cell>
          <cell r="CI726">
            <v>-1.8046906905255227E-3</v>
          </cell>
          <cell r="CJ726">
            <v>-1.8097129799832916E-3</v>
          </cell>
          <cell r="CK726">
            <v>-1.813608191468332E-3</v>
          </cell>
          <cell r="CL726">
            <v>-1.8163845483587994E-3</v>
          </cell>
          <cell r="CM726">
            <v>-1.8180479771266157E-3</v>
          </cell>
          <cell r="CN726">
            <v>-1.8186020547642909E-3</v>
          </cell>
        </row>
        <row r="727">
          <cell r="A727">
            <v>164</v>
          </cell>
          <cell r="B727">
            <v>1.6919981710105223E-3</v>
          </cell>
          <cell r="C727">
            <v>1.6904132168467413E-3</v>
          </cell>
          <cell r="D727">
            <v>1.6856621676989692E-3</v>
          </cell>
          <cell r="E727">
            <v>1.6777564497814184E-3</v>
          </cell>
          <cell r="F727">
            <v>1.6667150607911272E-3</v>
          </cell>
          <cell r="G727">
            <v>1.652564501132957E-3</v>
          </cell>
          <cell r="H727">
            <v>1.6353386780635507E-3</v>
          </cell>
          <cell r="I727">
            <v>1.6150787831807163E-3</v>
          </cell>
          <cell r="J727">
            <v>1.5918331438030875E-3</v>
          </cell>
          <cell r="K727">
            <v>1.5656570489007329E-3</v>
          </cell>
          <cell r="L727">
            <v>1.5366125503499391E-3</v>
          </cell>
          <cell r="M727">
            <v>1.5047682403944371E-3</v>
          </cell>
          <cell r="N727">
            <v>1.4701990063000355E-3</v>
          </cell>
          <cell r="O727">
            <v>1.4329857632897596E-3</v>
          </cell>
          <cell r="P727">
            <v>1.3932151669414764E-3</v>
          </cell>
          <cell r="Q727">
            <v>1.350979306319274E-3</v>
          </cell>
          <cell r="R727">
            <v>1.3063753791931569E-3</v>
          </cell>
          <cell r="S727">
            <v>1.2595053507784479E-3</v>
          </cell>
          <cell r="T727">
            <v>1.2104755974962989E-3</v>
          </cell>
          <cell r="U727">
            <v>1.1593965373196803E-3</v>
          </cell>
          <cell r="V727">
            <v>1.1063822483247338E-3</v>
          </cell>
          <cell r="W727">
            <v>1.0515500771151698E-3</v>
          </cell>
          <cell r="X727">
            <v>9.9502023882739156E-4</v>
          </cell>
          <cell r="Y727">
            <v>9.3691541045588854E-4</v>
          </cell>
          <cell r="Z727">
            <v>8.7736031926207271E-4</v>
          </cell>
          <cell r="AA727">
            <v>8.1648132804509226E-4</v>
          </cell>
          <cell r="AB727">
            <v>7.544060190600915E-4</v>
          </cell>
          <cell r="AC727">
            <v>6.9126277836789433E-4</v>
          </cell>
          <cell r="AD727">
            <v>6.2718038239025354E-4</v>
          </cell>
          <cell r="AE727">
            <v>5.6228758842658726E-4</v>
          </cell>
          <cell r="AF727">
            <v>4.9671273086167268E-4</v>
          </cell>
          <cell r="AG727">
            <v>4.305833247592443E-4</v>
          </cell>
          <cell r="AH727">
            <v>3.6402567849395972E-4</v>
          </cell>
          <cell r="AI727">
            <v>2.9716451702400205E-4</v>
          </cell>
          <cell r="AJ727">
            <v>2.3012261734896663E-4</v>
          </cell>
          <cell r="AK727">
            <v>1.630204576328624E-4</v>
          </cell>
          <cell r="AL727">
            <v>9.5975881400374346E-5</v>
          </cell>
          <cell r="AM727">
            <v>2.9103778136423202E-5</v>
          </cell>
          <cell r="AN727">
            <v>-3.7484218465253465E-5</v>
          </cell>
          <cell r="AO727">
            <v>-1.0368001344868923E-4</v>
          </cell>
          <cell r="AP727">
            <v>-1.6937931367685773E-4</v>
          </cell>
          <cell r="AQ727">
            <v>-2.3448187008680312E-4</v>
          </cell>
          <cell r="AR727">
            <v>-2.9889169826239319E-4</v>
          </cell>
          <cell r="AS727">
            <v>-3.6251727657639473E-4</v>
          </cell>
          <cell r="AT727">
            <v>-4.2527172126486442E-4</v>
          </cell>
          <cell r="AU727">
            <v>-4.8707293791085739E-4</v>
          </cell>
          <cell r="AV727">
            <v>-5.4784374893058823E-4</v>
          </cell>
          <cell r="AW727">
            <v>-6.0751199677290481E-4</v>
          </cell>
          <cell r="AX727">
            <v>-6.6601062266167404E-4</v>
          </cell>
          <cell r="AY727">
            <v>-7.2327772082980896E-4</v>
          </cell>
          <cell r="AZ727">
            <v>-7.7925656831268769E-4</v>
          </cell>
          <cell r="BA727">
            <v>-8.3389563048695786E-4</v>
          </cell>
          <cell r="BB727">
            <v>-8.8714854265769399E-4</v>
          </cell>
          <cell r="BC727">
            <v>-9.3897406811191484E-4</v>
          </cell>
          <cell r="BD727">
            <v>-9.8933603316917027E-4</v>
          </cell>
          <cell r="BE727">
            <v>-1.0382032398694695E-3</v>
          </cell>
          <cell r="BF727">
            <v>-1.0855493570450707E-3</v>
          </cell>
          <cell r="BG727">
            <v>-1.1313527906246755E-3</v>
          </cell>
          <cell r="BH727">
            <v>-1.1755965341162075E-3</v>
          </cell>
          <cell r="BI727">
            <v>-1.2182680003069708E-3</v>
          </cell>
          <cell r="BJ727">
            <v>-1.259358835307073E-3</v>
          </cell>
          <cell r="BK727">
            <v>-1.2988647161433992E-3</v>
          </cell>
          <cell r="BL727">
            <v>-1.3367851331863914E-3</v>
          </cell>
          <cell r="BM727">
            <v>-1.3731231587603748E-3</v>
          </cell>
          <cell r="BN727">
            <v>-1.4078852033496858E-3</v>
          </cell>
          <cell r="BO727">
            <v>-1.4410807608671178E-3</v>
          </cell>
          <cell r="BP727">
            <v>-1.4727221444980117E-3</v>
          </cell>
          <cell r="BQ727">
            <v>-1.5028242146724309E-3</v>
          </cell>
          <cell r="BR727">
            <v>-1.531404100749024E-3</v>
          </cell>
          <cell r="BS727">
            <v>-1.558480918017402E-3</v>
          </cell>
          <cell r="BT727">
            <v>-1.5840754816408809E-3</v>
          </cell>
          <cell r="BU727">
            <v>-1.608210019168258E-3</v>
          </cell>
          <cell r="BV727">
            <v>-1.63090788324199E-3</v>
          </cell>
          <cell r="BW727">
            <v>-1.6521932661204843E-3</v>
          </cell>
          <cell r="BX727">
            <v>-1.672090917614518E-3</v>
          </cell>
          <cell r="BY727">
            <v>-1.690625868012044E-3</v>
          </cell>
          <cell r="BZ727">
            <v>-1.7078231575319229E-3</v>
          </cell>
          <cell r="CA727">
            <v>-1.7237075738056841E-3</v>
          </cell>
          <cell r="CB727">
            <v>-1.7383033988375349E-3</v>
          </cell>
          <cell r="CC727">
            <v>-1.7516341668365072E-3</v>
          </cell>
          <cell r="CD727">
            <v>-1.7637224342515053E-3</v>
          </cell>
          <cell r="CE727">
            <v>-1.7745895632701105E-3</v>
          </cell>
          <cell r="CF727">
            <v>-1.7842555199657688E-3</v>
          </cell>
          <cell r="CG727">
            <v>-1.792738688195942E-3</v>
          </cell>
          <cell r="CH727">
            <v>-1.8000557002660765E-3</v>
          </cell>
          <cell r="CI727">
            <v>-1.8062212852815842E-3</v>
          </cell>
          <cell r="CJ727">
            <v>-1.8112481360126886E-3</v>
          </cell>
          <cell r="CK727">
            <v>-1.8151467949955255E-3</v>
          </cell>
          <cell r="CL727">
            <v>-1.8179255604878427E-3</v>
          </cell>
          <cell r="CM727">
            <v>-1.8195904127894611E-3</v>
          </cell>
          <cell r="CN727">
            <v>-1.8201449613269745E-3</v>
          </cell>
        </row>
        <row r="728">
          <cell r="A728">
            <v>165</v>
          </cell>
          <cell r="B728">
            <v>1.7022527053802831E-3</v>
          </cell>
          <cell r="C728">
            <v>1.7006610910333092E-3</v>
          </cell>
          <cell r="D728">
            <v>1.6958900808583721E-3</v>
          </cell>
          <cell r="E728">
            <v>1.6879511595575616E-3</v>
          </cell>
          <cell r="F728">
            <v>1.6768634220435332E-3</v>
          </cell>
          <cell r="G728">
            <v>1.6626535042695225E-3</v>
          </cell>
          <cell r="H728">
            <v>1.6453554868228893E-3</v>
          </cell>
          <cell r="I728">
            <v>1.6250107717112052E-3</v>
          </cell>
          <cell r="J728">
            <v>1.6016679328889874E-3</v>
          </cell>
          <cell r="K728">
            <v>1.5753825411896987E-3</v>
          </cell>
          <cell r="L728">
            <v>1.546216964440857E-3</v>
          </cell>
          <cell r="M728">
            <v>1.5142401436497885E-3</v>
          </cell>
          <cell r="N728">
            <v>1.4795273462528851E-3</v>
          </cell>
          <cell r="O728">
            <v>1.4421598975219493E-3</v>
          </cell>
          <cell r="P728">
            <v>1.4022248913166655E-3</v>
          </cell>
          <cell r="Q728">
            <v>1.3598148814620472E-3</v>
          </cell>
          <cell r="R728">
            <v>1.3150275551135058E-3</v>
          </cell>
          <cell r="S728">
            <v>1.267965389549465E-3</v>
          </cell>
          <cell r="T728">
            <v>1.2187352939018769E-3</v>
          </cell>
          <cell r="U728">
            <v>1.1674482373983338E-3</v>
          </cell>
          <cell r="V728">
            <v>1.1142188657453072E-3</v>
          </cell>
          <cell r="W728">
            <v>1.0591651073301334E-3</v>
          </cell>
          <cell r="X728">
            <v>1.0024077709595905E-3</v>
          </cell>
          <cell r="Y728">
            <v>9.4407013688495788E-4</v>
          </cell>
          <cell r="Z728">
            <v>8.8427754288722329E-4</v>
          </cell>
          <cell r="AA728">
            <v>8.231569672115369E-4</v>
          </cell>
          <cell r="AB728">
            <v>7.6083661014698977E-4</v>
          </cell>
          <cell r="AC728">
            <v>6.9744547604628235E-4</v>
          </cell>
          <cell r="AD728">
            <v>6.3311295756994566E-4</v>
          </cell>
          <cell r="AE728">
            <v>5.6796842392144338E-4</v>
          </cell>
          <cell r="AF728">
            <v>5.0214081481286181E-4</v>
          </cell>
          <cell r="AG728">
            <v>4.3575824186615705E-4</v>
          </cell>
          <cell r="AH728">
            <v>3.6894759911218158E-4</v>
          </cell>
          <cell r="AI728">
            <v>3.0183418419920906E-4</v>
          </cell>
          <cell r="AJ728">
            <v>2.3454133186469857E-4</v>
          </cell>
          <cell r="AK728">
            <v>1.67190061158826E-4</v>
          </cell>
          <cell r="AL728">
            <v>9.989873783618642E-5</v>
          </cell>
          <cell r="AM728">
            <v>3.2782753253483241E-5</v>
          </cell>
          <cell r="AN728">
            <v>-3.4045778973806266E-5</v>
          </cell>
          <cell r="AO728">
            <v>-1.004783073932639E-4</v>
          </cell>
          <cell r="AP728">
            <v>-1.6641010714913738E-4</v>
          </cell>
          <cell r="AQ728">
            <v>-2.3174052346157484E-4</v>
          </cell>
          <cell r="AR728">
            <v>-2.9637319329025544E-4</v>
          </cell>
          <cell r="AS728">
            <v>-3.6021624442988042E-4</v>
          </cell>
          <cell r="AT728">
            <v>-4.2318247139695828E-4</v>
          </cell>
          <cell r="AU728">
            <v>-4.851894875820197E-4</v>
          </cell>
          <cell r="AV728">
            <v>-5.4615985325823561E-4</v>
          </cell>
          <cell r="AW728">
            <v>-6.060211791558503E-4</v>
          </cell>
          <cell r="AX728">
            <v>-6.6470620543130222E-4</v>
          </cell>
          <cell r="AY728">
            <v>-7.2215285597975528E-4</v>
          </cell>
          <cell r="AZ728">
            <v>-7.7830426815950747E-4</v>
          </cell>
          <cell r="BA728">
            <v>-8.331087981157014E-4</v>
          </cell>
          <cell r="BB728">
            <v>-8.8652000200844302E-4</v>
          </cell>
          <cell r="BC728">
            <v>-9.3849659356617097E-4</v>
          </cell>
          <cell r="BD728">
            <v>-9.8900237849850153E-4</v>
          </cell>
          <cell r="BE728">
            <v>-1.0380061664129994E-3</v>
          </cell>
          <cell r="BF728">
            <v>-1.0854816609872145E-3</v>
          </cell>
          <cell r="BG728">
            <v>-1.1314073292499585E-3</v>
          </cell>
          <cell r="BH728">
            <v>-1.17576625092403E-3</v>
          </cell>
          <cell r="BI728">
            <v>-1.2185459488757598E-3</v>
          </cell>
          <cell r="BJ728">
            <v>-1.2597382018043667E-3</v>
          </cell>
          <cell r="BK728">
            <v>-1.2993388403860049E-3</v>
          </cell>
          <cell r="BL728">
            <v>-1.3373475281627987E-3</v>
          </cell>
          <cell r="BM728">
            <v>-1.3737675285360618E-3</v>
          </cell>
          <cell r="BN728">
            <v>-1.4086054592847748E-3</v>
          </cell>
          <cell r="BO728">
            <v>-1.4418710360849798E-3</v>
          </cell>
          <cell r="BP728">
            <v>-1.4735768065528459E-3</v>
          </cell>
          <cell r="BQ728">
            <v>-1.5037378763734905E-3</v>
          </cell>
          <cell r="BR728">
            <v>-1.5323716291090017E-3</v>
          </cell>
          <cell r="BS728">
            <v>-1.5594974413024511E-3</v>
          </cell>
          <cell r="BT728">
            <v>-1.5851363945098059E-3</v>
          </cell>
          <cell r="BU728">
            <v>-1.6093109858984899E-3</v>
          </cell>
          <cell r="BV728">
            <v>-1.632044839050038E-3</v>
          </cell>
          <cell r="BW728">
            <v>-1.6533624165945551E-3</v>
          </cell>
          <cell r="BX728">
            <v>-1.6732887362868865E-3</v>
          </cell>
          <cell r="BY728">
            <v>-1.6918490921084817E-3</v>
          </cell>
          <cell r="BZ728">
            <v>-1.7090687819450046E-3</v>
          </cell>
          <cell r="CA728">
            <v>-1.724972843348042E-3</v>
          </cell>
          <cell r="CB728">
            <v>-1.7395857988400775E-3</v>
          </cell>
          <cell r="CC728">
            <v>-1.7529314121652157E-3</v>
          </cell>
          <cell r="CD728">
            <v>-1.7650324568246258E-3</v>
          </cell>
          <cell r="CE728">
            <v>-1.7759104981653262E-3</v>
          </cell>
          <cell r="CF728">
            <v>-1.7855856902142416E-3</v>
          </cell>
          <cell r="CG728">
            <v>-1.7940765883668981E-3</v>
          </cell>
          <cell r="CH728">
            <v>-1.8013999789518659E-3</v>
          </cell>
          <cell r="CI728">
            <v>-1.8075707265988192E-3</v>
          </cell>
          <cell r="CJ728">
            <v>-1.8126016402401457E-3</v>
          </cell>
          <cell r="CK728">
            <v>-1.8165033584739473E-3</v>
          </cell>
          <cell r="CL728">
            <v>-1.8192842549105833E-3</v>
          </cell>
          <cell r="CM728">
            <v>-1.8209503640160567E-3</v>
          </cell>
          <cell r="CN728">
            <v>-1.8215053278541795E-3</v>
          </cell>
        </row>
        <row r="729">
          <cell r="A729">
            <v>166</v>
          </cell>
          <cell r="B729">
            <v>1.7125072397500439E-3</v>
          </cell>
          <cell r="C729">
            <v>1.7109090175558932E-3</v>
          </cell>
          <cell r="D729">
            <v>1.706118203298076E-3</v>
          </cell>
          <cell r="E729">
            <v>1.6981463399753473E-3</v>
          </cell>
          <cell r="F729">
            <v>1.6870126193975509E-3</v>
          </cell>
          <cell r="G729">
            <v>1.6727438126210401E-3</v>
          </cell>
          <cell r="H729">
            <v>1.6553741729923494E-3</v>
          </cell>
          <cell r="I729">
            <v>1.6349453122316822E-3</v>
          </cell>
          <cell r="J729">
            <v>1.6115060501075674E-3</v>
          </cell>
          <cell r="K729">
            <v>1.5851122383712521E-3</v>
          </cell>
          <cell r="L729">
            <v>1.5558265597332879E-3</v>
          </cell>
          <cell r="M729">
            <v>1.5237183027751147E-3</v>
          </cell>
          <cell r="N729">
            <v>1.4888631137943897E-3</v>
          </cell>
          <cell r="O729">
            <v>1.4513427266841337E-3</v>
          </cell>
          <cell r="P729">
            <v>1.4112446720417886E-3</v>
          </cell>
          <cell r="Q729">
            <v>1.3686619667946124E-3</v>
          </cell>
          <cell r="R729">
            <v>1.3236927857121438E-3</v>
          </cell>
          <cell r="S729">
            <v>1.2764401162541855E-3</v>
          </cell>
          <cell r="T729">
            <v>1.2270113982736208E-3</v>
          </cell>
          <cell r="U729">
            <v>1.1755181501570682E-3</v>
          </cell>
          <cell r="V729">
            <v>1.1220755830425636E-3</v>
          </cell>
          <cell r="W729">
            <v>1.0668022048018109E-3</v>
          </cell>
          <cell r="X729">
            <v>1.0098194155150129E-3</v>
          </cell>
          <cell r="Y729">
            <v>9.5125109619851938E-4</v>
          </cell>
          <cell r="Z729">
            <v>8.9122319256943795E-4</v>
          </cell>
          <cell r="AA729">
            <v>8.2986329564687798E-4</v>
          </cell>
          <cell r="AB729">
            <v>7.673002209965023E-4</v>
          </cell>
          <cell r="AC729">
            <v>7.0366358842354013E-4</v>
          </cell>
          <cell r="AD729">
            <v>6.3908340390943989E-4</v>
          </cell>
          <cell r="AE729">
            <v>5.7368964556889159E-4</v>
          </cell>
          <cell r="AF729">
            <v>5.0761185537715945E-4</v>
          </cell>
          <cell r="AG729">
            <v>4.4097873838271068E-4</v>
          </cell>
          <cell r="AH729">
            <v>3.7391777107711929E-4</v>
          </cell>
          <cell r="AI729">
            <v>3.0655482054340569E-4</v>
          </cell>
          <cell r="AJ729">
            <v>2.3901377594564492E-4</v>
          </cell>
          <cell r="AK729">
            <v>1.7141619385706224E-4</v>
          </cell>
          <cell r="AL729">
            <v>1.0388095885127278E-4</v>
          </cell>
          <cell r="AM729">
            <v>3.6523960702256045E-5</v>
          </cell>
          <cell r="AN729">
            <v>-3.0542210546685643E-5</v>
          </cell>
          <cell r="AO729">
            <v>-9.7208550475748042E-5</v>
          </cell>
          <cell r="AP729">
            <v>-1.633699060703702E-4</v>
          </cell>
          <cell r="AQ729">
            <v>-2.2892522042023574E-4</v>
          </cell>
          <cell r="AR729">
            <v>-2.9377775546941164E-4</v>
          </cell>
          <cell r="AS729">
            <v>-3.5783529206085812E-4</v>
          </cell>
          <cell r="AT729">
            <v>-4.2101030663119031E-4</v>
          </cell>
          <cell r="AU729">
            <v>-4.8322012402696516E-4</v>
          </cell>
          <cell r="AV729">
            <v>-5.4438704603131105E-4</v>
          </cell>
          <cell r="AW729">
            <v>-6.0443845530887004E-4</v>
          </cell>
          <cell r="AX729">
            <v>-6.6330689459720264E-4</v>
          </cell>
          <cell r="AY729">
            <v>-7.2093012109337854E-4</v>
          </cell>
          <cell r="AZ729">
            <v>-7.7725113610494021E-4</v>
          </cell>
          <cell r="BA729">
            <v>-8.3221819015410169E-4</v>
          </cell>
          <cell r="BB729">
            <v>-8.8578476384243172E-4</v>
          </cell>
          <cell r="BC729">
            <v>-9.3790952489970607E-4</v>
          </cell>
          <cell r="BD729">
            <v>-9.8855626195467326E-4</v>
          </cell>
          <cell r="BE729">
            <v>-1.0376937956763682E-3</v>
          </cell>
          <cell r="BF729">
            <v>-1.085295868042139E-3</v>
          </cell>
          <cell r="BG729">
            <v>-1.1313410105917973E-3</v>
          </cell>
          <cell r="BH729">
            <v>-1.1758123926261346E-3</v>
          </cell>
          <cell r="BI729">
            <v>-1.2186976504017558E-3</v>
          </cell>
          <cell r="BJ729">
            <v>-1.2599886984623351E-3</v>
          </cell>
          <cell r="BK729">
            <v>-1.2996815243287688E-3</v>
          </cell>
          <cell r="BL729">
            <v>-1.3377759678465742E-3</v>
          </cell>
          <cell r="BM729">
            <v>-1.3742754865581849E-3</v>
          </cell>
          <cell r="BN729">
            <v>-1.4091869085300442E-3</v>
          </cell>
          <cell r="BO729">
            <v>-1.4425201741193046E-3</v>
          </cell>
          <cell r="BP729">
            <v>-1.4742880682123104E-3</v>
          </cell>
          <cell r="BQ729">
            <v>-1.5045059445066085E-3</v>
          </cell>
          <cell r="BR729">
            <v>-1.5331914434397692E-3</v>
          </cell>
          <cell r="BS729">
            <v>-1.5603642053917803E-3</v>
          </cell>
          <cell r="BT729">
            <v>-1.58604558080298E-3</v>
          </cell>
          <cell r="BU729">
            <v>-1.6102583388563688E-3</v>
          </cell>
          <cell r="BV729">
            <v>-1.6330263763718181E-3</v>
          </cell>
          <cell r="BW729">
            <v>-1.6543744285498958E-3</v>
          </cell>
          <cell r="BX729">
            <v>-1.6743277831851101E-3</v>
          </cell>
          <cell r="BY729">
            <v>-1.6929119999422775E-3</v>
          </cell>
          <cell r="BZ729">
            <v>-1.7101526362555866E-3</v>
          </cell>
          <cell r="CA729">
            <v>-1.726074981367961E-3</v>
          </cell>
          <cell r="CB729">
            <v>-1.7407037999788413E-3</v>
          </cell>
          <cell r="CC729">
            <v>-1.7540630869114654E-3</v>
          </cell>
          <cell r="CD729">
            <v>-1.7661758341468254E-3</v>
          </cell>
          <cell r="CE729">
            <v>-1.7770638115006956E-3</v>
          </cell>
          <cell r="CF729">
            <v>-1.7867473621429608E-3</v>
          </cell>
          <cell r="CG729">
            <v>-1.7952452140754084E-3</v>
          </cell>
          <cell r="CH729">
            <v>-1.802574308595343E-3</v>
          </cell>
          <cell r="CI729">
            <v>-1.8087496466785726E-3</v>
          </cell>
          <cell r="CJ729">
            <v>-1.8137841541167807E-3</v>
          </cell>
          <cell r="CK729">
            <v>-1.8176885661415777E-3</v>
          </cell>
          <cell r="CL729">
            <v>-1.8204713321611913E-3</v>
          </cell>
          <cell r="CM729">
            <v>-1.8221385411262346E-3</v>
          </cell>
          <cell r="CN729">
            <v>-1.8226938679289507E-3</v>
          </cell>
        </row>
        <row r="730">
          <cell r="A730">
            <v>167</v>
          </cell>
          <cell r="B730">
            <v>1.7227617741198047E-3</v>
          </cell>
          <cell r="C730">
            <v>1.7211569930875173E-3</v>
          </cell>
          <cell r="D730">
            <v>1.7163465217142303E-3</v>
          </cell>
          <cell r="E730">
            <v>1.7083419611163067E-3</v>
          </cell>
          <cell r="F730">
            <v>1.6971625997025926E-3</v>
          </cell>
          <cell r="G730">
            <v>1.6828353432156067E-3</v>
          </cell>
          <cell r="H730">
            <v>1.6653946172258489E-3</v>
          </cell>
          <cell r="I730">
            <v>1.6448822425133389E-3</v>
          </cell>
          <cell r="J730">
            <v>1.6213472838909916E-3</v>
          </cell>
          <cell r="K730">
            <v>1.5948458731423402E-3</v>
          </cell>
          <cell r="L730">
            <v>1.5654410068606781E-3</v>
          </cell>
          <cell r="M730">
            <v>1.5332023200876914E-3</v>
          </cell>
          <cell r="N730">
            <v>1.4982058367562171E-3</v>
          </cell>
          <cell r="O730">
            <v>1.4605336980436853E-3</v>
          </cell>
          <cell r="P730">
            <v>1.4202738698393901E-3</v>
          </cell>
          <cell r="Q730">
            <v>1.3775198306195952E-3</v>
          </cell>
          <cell r="R730">
            <v>1.3323702411092858E-3</v>
          </cell>
          <cell r="S730">
            <v>1.2849285971875432E-3</v>
          </cell>
          <cell r="T730">
            <v>1.2353028675648058E-3</v>
          </cell>
          <cell r="U730">
            <v>1.1836051178243405E-3</v>
          </cell>
          <cell r="V730">
            <v>1.1299511224767556E-3</v>
          </cell>
          <cell r="W730">
            <v>1.0744599667250276E-3</v>
          </cell>
          <cell r="X730">
            <v>1.0172536396782074E-3</v>
          </cell>
          <cell r="Y730">
            <v>9.5845662078439166E-4</v>
          </cell>
          <cell r="Z730">
            <v>8.9819546127758206E-4</v>
          </cell>
          <cell r="AA730">
            <v>8.3659836244866454E-4</v>
          </cell>
          <cell r="AB730">
            <v>7.7379475255778384E-4</v>
          </cell>
          <cell r="AC730">
            <v>7.0991486420384636E-4</v>
          </cell>
          <cell r="AD730">
            <v>6.4508931395684387E-4</v>
          </cell>
          <cell r="AE730">
            <v>5.7944868604012584E-4</v>
          </cell>
          <cell r="AF730">
            <v>5.1312312182278817E-4</v>
          </cell>
          <cell r="AG730">
            <v>4.4624191684718064E-4</v>
          </cell>
          <cell r="AH730">
            <v>3.7893312707325982E-4</v>
          </cell>
          <cell r="AI730">
            <v>3.1132318597038982E-4</v>
          </cell>
          <cell r="AJ730">
            <v>2.4353653402850833E-4</v>
          </cell>
          <cell r="AK730">
            <v>1.756952621945642E-4</v>
          </cell>
          <cell r="AL730">
            <v>1.0791877066713135E-4</v>
          </cell>
          <cell r="AM730">
            <v>4.0323444402560073E-5</v>
          </cell>
          <cell r="AN730">
            <v>-2.6977653399830345E-5</v>
          </cell>
          <cell r="AO730">
            <v>-9.38750686575743E-5</v>
          </cell>
          <cell r="AP730">
            <v>-1.6026322353091712E-4</v>
          </cell>
          <cell r="AQ730">
            <v>-2.2604066233752179E-4</v>
          </cell>
          <cell r="AR730">
            <v>-2.9111027538502384E-4</v>
          </cell>
          <cell r="AS730">
            <v>-3.5537949996044334E-4</v>
          </cell>
          <cell r="AT730">
            <v>-4.187604978287858E-4</v>
          </cell>
          <cell r="AU730">
            <v>-4.8117030870924833E-4</v>
          </cell>
          <cell r="AV730">
            <v>-5.4253097931569847E-4</v>
          </cell>
          <cell r="AW730">
            <v>-6.0276966766795767E-4</v>
          </cell>
          <cell r="AX730">
            <v>-6.6181872250132255E-4</v>
          </cell>
          <cell r="AY730">
            <v>-7.1961573772305219E-4</v>
          </cell>
          <cell r="AZ730">
            <v>-7.7610358198573434E-4</v>
          </cell>
          <cell r="BA730">
            <v>-8.3123040356783526E-4</v>
          </cell>
          <cell r="BB730">
            <v>-8.8494961087083048E-4</v>
          </cell>
          <cell r="BC730">
            <v>-9.3721982895944784E-4</v>
          </cell>
          <cell r="BD730">
            <v>-9.8800483268629254E-4</v>
          </cell>
          <cell r="BE730">
            <v>-1.0372734570536783E-3</v>
          </cell>
          <cell r="BF730">
            <v>-1.0849994855736561E-3</v>
          </cell>
          <cell r="BG730">
            <v>-1.1311615174910991E-3</v>
          </cell>
          <cell r="BH730">
            <v>-1.1757428148341173E-3</v>
          </cell>
          <cell r="BI730">
            <v>-1.2187311303503436E-3</v>
          </cell>
          <cell r="BJ730">
            <v>-1.26011851747631E-3</v>
          </cell>
          <cell r="BK730">
            <v>-1.2999011235699941E-3</v>
          </cell>
          <cell r="BL730">
            <v>-1.3380789677129349E-3</v>
          </cell>
          <cell r="BM730">
            <v>-1.3746557044580319E-3</v>
          </cell>
          <cell r="BN730">
            <v>-1.409638374961758E-3</v>
          </cell>
          <cell r="BO730">
            <v>-1.4430371469947502E-3</v>
          </cell>
          <cell r="BP730">
            <v>-1.4748650453723798E-3</v>
          </cell>
          <cell r="BQ730">
            <v>-1.5051376743867126E-3</v>
          </cell>
          <cell r="BR730">
            <v>-1.533872933852984E-3</v>
          </cell>
          <cell r="BS730">
            <v>-1.561090730407324E-3</v>
          </cell>
          <cell r="BT730">
            <v>-1.5868126857077653E-3</v>
          </cell>
          <cell r="BU730">
            <v>-1.6110618431974611E-3</v>
          </cell>
          <cell r="BV730">
            <v>-1.6338623750877148E-3</v>
          </cell>
          <cell r="BW730">
            <v>-1.655239291208549E-3</v>
          </cell>
          <cell r="BX730">
            <v>-1.6752181513565133E-3</v>
          </cell>
          <cell r="BY730">
            <v>-1.6938247827431663E-3</v>
          </cell>
          <cell r="BZ730">
            <v>-1.7110850041133223E-3</v>
          </cell>
          <cell r="CA730">
            <v>-1.7270243580599226E-3</v>
          </cell>
          <cell r="CB730">
            <v>-1.7416678530126034E-3</v>
          </cell>
          <cell r="CC730">
            <v>-1.7550397163196409E-3</v>
          </cell>
          <cell r="CD730">
            <v>-1.7671631597786599E-3</v>
          </cell>
          <cell r="CE730">
            <v>-1.7780601589002752E-3</v>
          </cell>
          <cell r="CF730">
            <v>-1.7877512471111997E-3</v>
          </cell>
          <cell r="CG730">
            <v>-1.796255326019774E-3</v>
          </cell>
          <cell r="CH730">
            <v>-1.8035894927775349E-3</v>
          </cell>
          <cell r="CI730">
            <v>-1.8097688854760503E-3</v>
          </cell>
          <cell r="CJ730">
            <v>-1.814806547419115E-3</v>
          </cell>
          <cell r="CK730">
            <v>-1.8187133110070571E-3</v>
          </cell>
          <cell r="CL730">
            <v>-1.821497701862925E-3</v>
          </cell>
          <cell r="CM730">
            <v>-1.823165863720128E-3</v>
          </cell>
          <cell r="CN730">
            <v>-1.8237215044783974E-3</v>
          </cell>
        </row>
        <row r="731">
          <cell r="A731">
            <v>168</v>
          </cell>
          <cell r="B731">
            <v>1.7330163084895655E-3</v>
          </cell>
          <cell r="C731">
            <v>1.7314050142414954E-3</v>
          </cell>
          <cell r="D731">
            <v>1.7265750225642171E-3</v>
          </cell>
          <cell r="E731">
            <v>1.7185379925250177E-3</v>
          </cell>
          <cell r="F731">
            <v>1.7073133088541649E-3</v>
          </cell>
          <cell r="G731">
            <v>1.692928011592204E-3</v>
          </cell>
          <cell r="H731">
            <v>1.6754166980353755E-3</v>
          </cell>
          <cell r="I731">
            <v>1.6548213974158111E-3</v>
          </cell>
          <cell r="J731">
            <v>1.6311914188743702E-3</v>
          </cell>
          <cell r="K731">
            <v>1.6045831734025646E-3</v>
          </cell>
          <cell r="L731">
            <v>1.5750599705452604E-3</v>
          </cell>
          <cell r="M731">
            <v>1.5426917907674952E-3</v>
          </cell>
          <cell r="N731">
            <v>1.5075550344959268E-3</v>
          </cell>
          <cell r="O731">
            <v>1.4697322489479632E-3</v>
          </cell>
          <cell r="P731">
            <v>1.429311833958762E-3</v>
          </cell>
          <cell r="Q731">
            <v>1.3863877281076883E-3</v>
          </cell>
          <cell r="R731">
            <v>1.3410590765311132E-3</v>
          </cell>
          <cell r="S731">
            <v>1.2934298818870621E-3</v>
          </cell>
          <cell r="T731">
            <v>1.2436086400089196E-3</v>
          </cell>
          <cell r="U731">
            <v>1.1917079618498283E-3</v>
          </cell>
          <cell r="V731">
            <v>1.1378441833762617E-3</v>
          </cell>
          <cell r="W731">
            <v>1.082136965118158E-3</v>
          </cell>
          <cell r="X731">
            <v>1.0247088831239481E-3</v>
          </cell>
          <cell r="Y731">
            <v>9.6568501310139289E-4</v>
          </cell>
          <cell r="Z731">
            <v>9.0519250954933814E-4</v>
          </cell>
          <cell r="AA731">
            <v>8.4336018170117302E-4</v>
          </cell>
          <cell r="AB731">
            <v>7.8031806810786506E-4</v>
          </cell>
          <cell r="AC731">
            <v>7.1619701168688162E-4</v>
          </cell>
          <cell r="AD731">
            <v>6.5112823705320004E-4</v>
          </cell>
          <cell r="AE731">
            <v>5.8524293192992877E-4</v>
          </cell>
          <cell r="AF731">
            <v>5.1867183440893068E-4</v>
          </cell>
          <cell r="AG731">
            <v>4.515448277964635E-4</v>
          </cell>
          <cell r="AH731">
            <v>3.8399054473530815E-4</v>
          </cell>
          <cell r="AI731">
            <v>3.1613598224342402E-4</v>
          </cell>
          <cell r="AJ731">
            <v>2.4810612925013035E-4</v>
          </cell>
          <cell r="AK731">
            <v>1.8002360814440264E-4</v>
          </cell>
          <cell r="AL731">
            <v>1.1200833177643242E-4</v>
          </cell>
          <cell r="AM731">
            <v>4.4177177273578067E-5</v>
          </cell>
          <cell r="AN731">
            <v>-2.3356322054539512E-5</v>
          </cell>
          <cell r="AO731">
            <v>-9.0482265539150691E-5</v>
          </cell>
          <cell r="AP731">
            <v>-1.570946536185583E-4</v>
          </cell>
          <cell r="AQ731">
            <v>-2.2309163496476891E-4</v>
          </cell>
          <cell r="AR731">
            <v>-2.8837573139465491E-4</v>
          </cell>
          <cell r="AS731">
            <v>-3.5285403980043621E-4</v>
          </cell>
          <cell r="AT731">
            <v>-4.1643841044826857E-4</v>
          </cell>
          <cell r="AU731">
            <v>-4.7904560111050403E-4</v>
          </cell>
          <cell r="AV731">
            <v>-5.4059740661614362E-4</v>
          </cell>
          <cell r="AW731">
            <v>-6.0102076352458271E-4</v>
          </cell>
          <cell r="AX731">
            <v>-6.6024782974936859E-4</v>
          </cell>
          <cell r="AY731">
            <v>-7.1821603908070973E-4</v>
          </cell>
          <cell r="AZ731">
            <v>-7.7486813067737925E-4</v>
          </cell>
          <cell r="BA731">
            <v>-8.3015215371976371E-4</v>
          </cell>
          <cell r="BB731">
            <v>-8.8402144753560983E-4</v>
          </cell>
          <cell r="BC731">
            <v>-9.3643459762784856E-4</v>
          </cell>
          <cell r="BD731">
            <v>-9.8735536814929933E-4</v>
          </cell>
          <cell r="BE731">
            <v>-1.0367526114812699E-3</v>
          </cell>
          <cell r="BF731">
            <v>-1.0846001556818767E-3</v>
          </cell>
          <cell r="BG731">
            <v>-1.1308766706743959E-3</v>
          </cell>
          <cell r="BH731">
            <v>-1.175565514145953E-3</v>
          </cell>
          <cell r="BI731">
            <v>-1.2186545582216894E-3</v>
          </cell>
          <cell r="BJ731">
            <v>-1.2601359980687439E-3</v>
          </cell>
          <cell r="BK731">
            <v>-1.3000061436677331E-3</v>
          </cell>
          <cell r="BL731">
            <v>-1.338265196066193E-3</v>
          </cell>
          <cell r="BM731">
            <v>-1.3749170094985528E-3</v>
          </cell>
          <cell r="BN731">
            <v>-1.4099688408202166E-3</v>
          </cell>
          <cell r="BO731">
            <v>-1.4434310877588629E-3</v>
          </cell>
          <cell r="BP731">
            <v>-1.4753170175340062E-3</v>
          </cell>
          <cell r="BQ731">
            <v>-1.5056424874358909E-3</v>
          </cell>
          <cell r="BR731">
            <v>-1.5344256589866902E-3</v>
          </cell>
          <cell r="BS731">
            <v>-1.5616867073307266E-3</v>
          </cell>
          <cell r="BT731">
            <v>-1.5874475275158095E-3</v>
          </cell>
          <cell r="BU731">
            <v>-1.6117314393347142E-3</v>
          </cell>
          <cell r="BV731">
            <v>-1.6345628923944851E-3</v>
          </cell>
          <cell r="BW731">
            <v>-1.6559671730713085E-3</v>
          </cell>
          <cell r="BX731">
            <v>-1.6759701149905467E-3</v>
          </cell>
          <cell r="BY731">
            <v>-1.6945978146451104E-3</v>
          </cell>
          <cell r="BZ731">
            <v>-1.7118763537307736E-3</v>
          </cell>
          <cell r="CA731">
            <v>-1.7278315297345555E-3</v>
          </cell>
          <cell r="CB731">
            <v>-1.7424885962621928E-3</v>
          </cell>
          <cell r="CC731">
            <v>-1.7558720145329884E-3</v>
          </cell>
          <cell r="CD731">
            <v>-1.7680052174056315E-3</v>
          </cell>
          <cell r="CE731">
            <v>-1.7789103872269361E-3</v>
          </cell>
          <cell r="CF731">
            <v>-1.7886082487173381E-3</v>
          </cell>
          <cell r="CG731">
            <v>-1.7971178780229E-3</v>
          </cell>
          <cell r="CH731">
            <v>-1.8044565289736989E-3</v>
          </cell>
          <cell r="CI731">
            <v>-1.8106394774935041E-3</v>
          </cell>
          <cell r="CJ731">
            <v>-1.815679885005925E-3</v>
          </cell>
          <cell r="CK731">
            <v>-1.8195886815782333E-3</v>
          </cell>
          <cell r="CL731">
            <v>-1.8223744694364364E-3</v>
          </cell>
          <cell r="CM731">
            <v>-1.8240434473743206E-3</v>
          </cell>
          <cell r="CN731">
            <v>-1.8245993564657891E-3</v>
          </cell>
        </row>
        <row r="732">
          <cell r="A732">
            <v>169</v>
          </cell>
          <cell r="B732">
            <v>1.7432708428593263E-3</v>
          </cell>
          <cell r="C732">
            <v>1.7416530775755579E-3</v>
          </cell>
          <cell r="D732">
            <v>1.7368036920831511E-3</v>
          </cell>
          <cell r="E732">
            <v>1.7287344032462101E-3</v>
          </cell>
          <cell r="F732">
            <v>1.7174646918597877E-3</v>
          </cell>
          <cell r="G732">
            <v>1.7030217319036021E-3</v>
          </cell>
          <cell r="H732">
            <v>1.6854402919390006E-3</v>
          </cell>
          <cell r="I732">
            <v>1.6647626090883767E-3</v>
          </cell>
          <cell r="J732">
            <v>1.641038236158148E-3</v>
          </cell>
          <cell r="K732">
            <v>1.6143238625856923E-3</v>
          </cell>
          <cell r="L732">
            <v>1.5846831100065385E-3</v>
          </cell>
          <cell r="M732">
            <v>1.552186303350415E-3</v>
          </cell>
          <cell r="N732">
            <v>1.5169102184825589E-3</v>
          </cell>
          <cell r="O732">
            <v>1.4789378075098186E-3</v>
          </cell>
          <cell r="P732">
            <v>1.4383579029687839E-3</v>
          </cell>
          <cell r="Q732">
            <v>1.3952649022051116E-3</v>
          </cell>
          <cell r="R732">
            <v>1.3497584333389998E-3</v>
          </cell>
          <cell r="S732">
            <v>1.3019430042908501E-3</v>
          </cell>
          <cell r="T732">
            <v>1.2519276364132612E-3</v>
          </cell>
          <cell r="U732">
            <v>1.1998254843403129E-3</v>
          </cell>
          <cell r="V732">
            <v>1.1457534437222532E-3</v>
          </cell>
          <cell r="W732">
            <v>1.0898317485629012E-3</v>
          </cell>
          <cell r="X732">
            <v>1.0321835599182514E-3</v>
          </cell>
          <cell r="Y732">
            <v>9.7293454774753348E-4</v>
          </cell>
          <cell r="Z732">
            <v>9.1221246773230745E-4</v>
          </cell>
          <cell r="AA732">
            <v>8.5014673489493937E-4</v>
          </cell>
          <cell r="AB732">
            <v>7.8686799585491992E-4</v>
          </cell>
          <cell r="AC732">
            <v>7.22507701559912E-4</v>
          </cell>
          <cell r="AD732">
            <v>6.5719768231823586E-4</v>
          </cell>
          <cell r="AE732">
            <v>5.9106972694070344E-4</v>
          </cell>
          <cell r="AF732">
            <v>5.2425516777241537E-4</v>
          </cell>
          <cell r="AG732">
            <v>4.5688447335954341E-4</v>
          </cell>
          <cell r="AH732">
            <v>3.8908685045230848E-4</v>
          </cell>
          <cell r="AI732">
            <v>3.2098985699362899E-4</v>
          </cell>
          <cell r="AJ732">
            <v>2.5271902768351373E-4</v>
          </cell>
          <cell r="AK732">
            <v>1.8439751364246831E-4</v>
          </cell>
          <cell r="AL732">
            <v>1.1614573762330356E-4</v>
          </cell>
          <cell r="AM732">
            <v>4.8081066140234697E-5</v>
          </cell>
          <cell r="AN732">
            <v>-1.968250020272769E-5</v>
          </cell>
          <cell r="AO732">
            <v>-8.7034616994751847E-5</v>
          </cell>
          <cell r="AP732">
            <v>-1.5386886582130475E-4</v>
          </cell>
          <cell r="AQ732">
            <v>-2.2008300259921223E-4</v>
          </cell>
          <cell r="AR732">
            <v>-2.855791835629069E-4</v>
          </cell>
          <cell r="AS732">
            <v>-3.502641681324359E-4</v>
          </cell>
          <cell r="AT732">
            <v>-4.1404949800847619E-4</v>
          </cell>
          <cell r="AU732">
            <v>-4.7685165195707516E-4</v>
          </cell>
          <cell r="AV732">
            <v>-5.3859217586649482E-4</v>
          </cell>
          <cell r="AW732">
            <v>-5.9919778777983192E-4</v>
          </cell>
          <cell r="AX732">
            <v>-6.5860045772942464E-4</v>
          </cell>
          <cell r="AY732">
            <v>-7.16737462321802E-4</v>
          </cell>
          <cell r="AZ732">
            <v>-7.7355141414454985E-4</v>
          </cell>
          <cell r="BA732">
            <v>-8.2899026618829834E-4</v>
          </cell>
          <cell r="BB732">
            <v>-8.8300729159754114E-4</v>
          </cell>
          <cell r="BC732">
            <v>-9.3556103918251889E-4</v>
          </cell>
          <cell r="BD732">
            <v>-9.8661526524050722E-4</v>
          </cell>
          <cell r="BE732">
            <v>-1.0361388423477196E-3</v>
          </cell>
          <cell r="BF732">
            <v>-1.0841056458924896E-3</v>
          </cell>
          <cell r="BG732">
            <v>-1.1304944192254945E-3</v>
          </cell>
          <cell r="BH732">
            <v>-1.1752886184033715E-3</v>
          </cell>
          <cell r="BI732">
            <v>-1.2184762375974632E-3</v>
          </cell>
          <cell r="BJ732">
            <v>-1.2600496163291508E-3</v>
          </cell>
          <cell r="BK732">
            <v>-1.3000052297770749E-3</v>
          </cell>
          <cell r="BL732">
            <v>-1.3383434634787615E-3</v>
          </cell>
          <cell r="BM732">
            <v>-1.3750683738196997E-3</v>
          </cell>
          <cell r="BN732">
            <v>-1.4101874357662796E-3</v>
          </cell>
          <cell r="BO732">
            <v>-1.4437112793548644E-3</v>
          </cell>
          <cell r="BP732">
            <v>-1.4756534164974769E-3</v>
          </cell>
          <cell r="BQ732">
            <v>-1.5060299597048393E-3</v>
          </cell>
          <cell r="BR732">
            <v>-1.5348593343595897E-3</v>
          </cell>
          <cell r="BS732">
            <v>-1.5621619861963727E-3</v>
          </cell>
          <cell r="BT732">
            <v>-1.5879600856609701E-3</v>
          </cell>
          <cell r="BU732">
            <v>-1.6122772308275947E-3</v>
          </cell>
          <cell r="BV732">
            <v>-1.6351381505521144E-3</v>
          </cell>
          <cell r="BW732">
            <v>-1.656568409528968E-3</v>
          </cell>
          <cell r="BX732">
            <v>-1.6765941169012706E-3</v>
          </cell>
          <cell r="BY732">
            <v>-1.6952416400470157E-3</v>
          </cell>
          <cell r="BZ732">
            <v>-1.7125373251295059E-3</v>
          </cell>
          <cell r="CA732">
            <v>-1.7285072259573969E-3</v>
          </cell>
          <cell r="CB732">
            <v>-1.7431768426493354E-3</v>
          </cell>
          <cell r="CC732">
            <v>-1.7565708715400828E-3</v>
          </cell>
          <cell r="CD732">
            <v>-1.7687129676999297E-3</v>
          </cell>
          <cell r="CE732">
            <v>-1.7796255213671313E-3</v>
          </cell>
          <cell r="CF732">
            <v>-1.7893294495145064E-3</v>
          </cell>
          <cell r="CG732">
            <v>-1.7978440036867504E-3</v>
          </cell>
          <cell r="CH732">
            <v>-1.8051865951545926E-3</v>
          </cell>
          <cell r="CI732">
            <v>-1.8113726383363893E-3</v>
          </cell>
          <cell r="CJ732">
            <v>-1.8164154133374164E-3</v>
          </cell>
          <cell r="CK732">
            <v>-1.8203259483525218E-3</v>
          </cell>
          <cell r="CL732">
            <v>-1.8231129225695258E-3</v>
          </cell>
          <cell r="CM732">
            <v>-1.8247825900992282E-3</v>
          </cell>
          <cell r="CN732">
            <v>-1.8253387253438116E-3</v>
          </cell>
        </row>
        <row r="733">
          <cell r="A733">
            <v>170</v>
          </cell>
          <cell r="B733">
            <v>1.7535253772290871E-3</v>
          </cell>
          <cell r="C733">
            <v>1.7519011795960448E-3</v>
          </cell>
          <cell r="D733">
            <v>1.7470325163006497E-3</v>
          </cell>
          <cell r="E733">
            <v>1.7389311618624798E-3</v>
          </cell>
          <cell r="F733">
            <v>1.7276166929059932E-3</v>
          </cell>
          <cell r="G733">
            <v>1.7131164170209499E-3</v>
          </cell>
          <cell r="H733">
            <v>1.6954652736113243E-3</v>
          </cell>
          <cell r="I733">
            <v>1.6747057071744562E-3</v>
          </cell>
          <cell r="J733">
            <v>1.6508875135747996E-3</v>
          </cell>
          <cell r="K733">
            <v>1.6240676599966102E-3</v>
          </cell>
          <cell r="L733">
            <v>1.5943100793764753E-3</v>
          </cell>
          <cell r="M733">
            <v>1.5616854402295572E-3</v>
          </cell>
          <cell r="N733">
            <v>1.5262708928918335E-3</v>
          </cell>
          <cell r="O733">
            <v>1.4881497933043517E-3</v>
          </cell>
          <cell r="P733">
            <v>1.4474114055637744E-3</v>
          </cell>
          <cell r="Q733">
            <v>1.4041505845559655E-3</v>
          </cell>
          <cell r="R733">
            <v>1.3584674400756319E-3</v>
          </cell>
          <cell r="S733">
            <v>1.3104669839145953E-3</v>
          </cell>
          <cell r="T733">
            <v>1.260258761473771E-3</v>
          </cell>
          <cell r="U733">
            <v>1.2079564695191265E-3</v>
          </cell>
          <cell r="V733">
            <v>1.1536775617593715E-3</v>
          </cell>
          <cell r="W733">
            <v>1.0975428439726103E-3</v>
          </cell>
          <cell r="X733">
            <v>1.039676060450592E-3</v>
          </cell>
          <cell r="Y733">
            <v>9.802034735621524E-4</v>
          </cell>
          <cell r="Z733">
            <v>9.1925343826189355E-4</v>
          </cell>
          <cell r="AA733">
            <v>8.5695597338600218E-4</v>
          </cell>
          <cell r="AB733">
            <v>7.9344233158425961E-4</v>
          </cell>
          <cell r="AC733">
            <v>7.2884456973569816E-4</v>
          </cell>
          <cell r="AD733">
            <v>6.6329512168511787E-4</v>
          </cell>
          <cell r="AE733">
            <v>5.9692637511876278E-4</v>
          </cell>
          <cell r="AF733">
            <v>5.2987025436998666E-4</v>
          </cell>
          <cell r="AG733">
            <v>4.6225781090993619E-4</v>
          </cell>
          <cell r="AH733">
            <v>3.9421882323420032E-4</v>
          </cell>
          <cell r="AI733">
            <v>3.2588140780432875E-4</v>
          </cell>
          <cell r="AJ733">
            <v>2.5737164264336799E-4</v>
          </cell>
          <cell r="AK733">
            <v>1.888132051173604E-4</v>
          </cell>
          <cell r="AL733">
            <v>1.2032702536042955E-4</v>
          </cell>
          <cell r="AM733">
            <v>5.2030956720099893E-5</v>
          </cell>
          <cell r="AN733">
            <v>-1.5960535487906072E-5</v>
          </cell>
          <cell r="AO733">
            <v>-8.3536665719355667E-5</v>
          </cell>
          <cell r="AP733">
            <v>-1.5059059933834643E-4</v>
          </cell>
          <cell r="AQ733">
            <v>-2.1701970215758917E-4</v>
          </cell>
          <cell r="AR733">
            <v>-2.827257674965115E-4</v>
          </cell>
          <cell r="AS733">
            <v>-3.4761521998354224E-4</v>
          </cell>
          <cell r="AT733">
            <v>-4.1159929544428732E-4</v>
          </cell>
          <cell r="AU733">
            <v>-4.7459419633547322E-4</v>
          </cell>
          <cell r="AV733">
            <v>-5.3652122230489637E-4</v>
          </cell>
          <cell r="AW733">
            <v>-5.9730687557962836E-4</v>
          </cell>
          <cell r="AX733">
            <v>-6.5688294100778191E-4</v>
          </cell>
          <cell r="AY733">
            <v>-7.1518654070261455E-4</v>
          </cell>
          <cell r="AZ733">
            <v>-7.7216016336107904E-4</v>
          </cell>
          <cell r="BA733">
            <v>-8.2775166845148421E-4</v>
          </cell>
          <cell r="BB733">
            <v>-8.8191426558613612E-4</v>
          </cell>
          <cell r="BC733">
            <v>-9.346064695140516E-4</v>
          </cell>
          <cell r="BD733">
            <v>-9.8579203128562371E-4</v>
          </cell>
          <cell r="BE733">
            <v>-1.0354398462546497E-3</v>
          </cell>
          <cell r="BF733">
            <v>-1.0835238396932271E-3</v>
          </cell>
          <cell r="BG733">
            <v>-1.1300228309007417E-3</v>
          </cell>
          <cell r="BH733">
            <v>-1.1749203767893355E-3</v>
          </cell>
          <cell r="BI733">
            <v>-1.2182045960242038E-3</v>
          </cell>
          <cell r="BJ733">
            <v>-1.2598679748872981E-3</v>
          </cell>
          <cell r="BK733">
            <v>-1.2999071561173553E-3</v>
          </cell>
          <cell r="BL733">
            <v>-1.3383227120568302E-3</v>
          </cell>
          <cell r="BM733">
            <v>-1.3751189035072563E-3</v>
          </cell>
          <cell r="BN733">
            <v>-1.4103034257582814E-3</v>
          </cell>
          <cell r="BO733">
            <v>-1.4438871433118162E-3</v>
          </cell>
          <cell r="BP733">
            <v>-1.4758838148712179E-3</v>
          </cell>
          <cell r="BQ733">
            <v>-1.5063098102059201E-3</v>
          </cell>
          <cell r="BR733">
            <v>-1.5351838205341804E-3</v>
          </cell>
          <cell r="BS733">
            <v>-1.5625265640906386E-3</v>
          </cell>
          <cell r="BT733">
            <v>-1.5883604885609116E-3</v>
          </cell>
          <cell r="BU733">
            <v>-1.6127094720724583E-3</v>
          </cell>
          <cell r="BV733">
            <v>-1.6355985244295656E-3</v>
          </cell>
          <cell r="BW733">
            <v>-1.6570534902702386E-3</v>
          </cell>
          <cell r="BX733">
            <v>-1.6771007558043936E-3</v>
          </cell>
          <cell r="BY733">
            <v>-1.6957669607660054E-3</v>
          </cell>
          <cell r="BZ733">
            <v>-1.7130787171768607E-3</v>
          </cell>
          <cell r="CA733">
            <v>-1.7290623364765697E-3</v>
          </cell>
          <cell r="CB733">
            <v>-1.7437435665227747E-3</v>
          </cell>
          <cell r="CC733">
            <v>-1.7571473399070536E-3</v>
          </cell>
          <cell r="CD733">
            <v>-1.7692975349665404E-3</v>
          </cell>
          <cell r="CE733">
            <v>-1.7802167507987704E-3</v>
          </cell>
          <cell r="CF733">
            <v>-1.7899260975082025E-3</v>
          </cell>
          <cell r="CG733">
            <v>-1.7984450028277685E-3</v>
          </cell>
          <cell r="CH733">
            <v>-1.8057910361678386E-3</v>
          </cell>
          <cell r="CI733">
            <v>-1.8119797510488781E-3</v>
          </cell>
          <cell r="CJ733">
            <v>-1.8170245467731443E-3</v>
          </cell>
          <cell r="CK733">
            <v>-1.8209365500855416E-3</v>
          </cell>
          <cell r="CL733">
            <v>-1.8237245174648337E-3</v>
          </cell>
          <cell r="CM733">
            <v>-1.8253947585742144E-3</v>
          </cell>
          <cell r="CN733">
            <v>-1.825951081285488E-3</v>
          </cell>
        </row>
        <row r="734">
          <cell r="A734">
            <v>171</v>
          </cell>
          <cell r="B734">
            <v>1.7637799115988479E-3</v>
          </cell>
          <cell r="C734">
            <v>1.7621493167621631E-3</v>
          </cell>
          <cell r="D734">
            <v>1.7572614810578541E-3</v>
          </cell>
          <cell r="E734">
            <v>1.7491282365325665E-3</v>
          </cell>
          <cell r="F734">
            <v>1.7377692554263265E-3</v>
          </cell>
          <cell r="G734">
            <v>1.7232119786399292E-3</v>
          </cell>
          <cell r="H734">
            <v>1.7054915160361638E-3</v>
          </cell>
          <cell r="I734">
            <v>1.6846505190191657E-3</v>
          </cell>
          <cell r="J734">
            <v>1.6607390259595072E-3</v>
          </cell>
          <cell r="K734">
            <v>1.6338142811533082E-3</v>
          </cell>
          <cell r="L734">
            <v>1.6039405281208798E-3</v>
          </cell>
          <cell r="M734">
            <v>1.5711887781640357E-3</v>
          </cell>
          <cell r="N734">
            <v>1.5356365552102369E-3</v>
          </cell>
          <cell r="O734">
            <v>1.4973676180760694E-3</v>
          </cell>
          <cell r="P734">
            <v>1.4564716613813741E-3</v>
          </cell>
          <cell r="Q734">
            <v>1.413043996438354E-3</v>
          </cell>
          <cell r="R734">
            <v>1.3671852135267433E-3</v>
          </cell>
          <cell r="S734">
            <v>1.3190008270461361E-3</v>
          </cell>
          <cell r="T734">
            <v>1.2686009051094903E-3</v>
          </cell>
          <cell r="U734">
            <v>1.2160996852073897E-3</v>
          </cell>
          <cell r="V734">
            <v>1.1616151776304505E-3</v>
          </cell>
          <cell r="W734">
            <v>1.1052687583870218E-3</v>
          </cell>
          <cell r="X734">
            <v>1.0471847533949652E-3</v>
          </cell>
          <cell r="Y734">
            <v>9.8749001575943688E-4</v>
          </cell>
          <cell r="Z734">
            <v>9.2631349797319209E-4</v>
          </cell>
          <cell r="AA734">
            <v>8.6378582089185964E-4</v>
          </cell>
          <cell r="AB734">
            <v>8.000388413438289E-4</v>
          </cell>
          <cell r="AC734">
            <v>7.3520522023277121E-4</v>
          </cell>
          <cell r="AD734">
            <v>6.6941799298051168E-4</v>
          </cell>
          <cell r="AE734">
            <v>6.0281014413893414E-4</v>
          </cell>
          <cell r="AF734">
            <v>5.3551418797196423E-4</v>
          </cell>
          <cell r="AG734">
            <v>4.6766175677266089E-4</v>
          </cell>
          <cell r="AH734">
            <v>3.9938319863609873E-4</v>
          </cell>
          <cell r="AI734">
            <v>3.3080718635637106E-4</v>
          </cell>
          <cell r="AJ734">
            <v>2.6206033905593301E-4</v>
          </cell>
          <cell r="AK734">
            <v>1.9326685808790191E-4</v>
          </cell>
          <cell r="AL734">
            <v>1.2454817867717138E-4</v>
          </cell>
          <cell r="AM734">
            <v>5.6022638684742056E-5</v>
          </cell>
          <cell r="AN734">
            <v>-1.219483420824859E-5</v>
          </cell>
          <cell r="AO734">
            <v>-7.9993015694069218E-5</v>
          </cell>
          <cell r="AP734">
            <v>-1.472646573060682E-4</v>
          </cell>
          <cell r="AQ734">
            <v>-2.1390673716126682E-4</v>
          </cell>
          <cell r="AR734">
            <v>-2.798206880873845E-4</v>
          </cell>
          <cell r="AS734">
            <v>-3.4491260235644696E-4</v>
          </cell>
          <cell r="AT734">
            <v>-4.0909341236315623E-4</v>
          </cell>
          <cell r="AU734">
            <v>-4.7227904670505875E-4</v>
          </cell>
          <cell r="AV734">
            <v>-5.3439056124261514E-4</v>
          </cell>
          <cell r="AW734">
            <v>-5.9535424484000133E-4</v>
          </cell>
          <cell r="AX734">
            <v>-6.5510169961124573E-4</v>
          </cell>
          <cell r="AY734">
            <v>-7.1356989562050132E-4</v>
          </cell>
          <cell r="AZ734">
            <v>-7.7070120010930309E-4</v>
          </cell>
          <cell r="BA734">
            <v>-8.2644338144693529E-4</v>
          </cell>
          <cell r="BB734">
            <v>-8.8074958812194189E-4</v>
          </cell>
          <cell r="BC734">
            <v>-9.3357830321273618E-4</v>
          </cell>
          <cell r="BD734">
            <v>-9.8489327489273111E-4</v>
          </cell>
          <cell r="BE734">
            <v>-1.034663423639604E-3</v>
          </cell>
          <cell r="BF734">
            <v>-1.0828627269290503E-3</v>
          </cell>
          <cell r="BG734">
            <v>-1.1294700822997064E-3</v>
          </cell>
          <cell r="BH734">
            <v>-1.174469149777681E-3</v>
          </cell>
          <cell r="BI734">
            <v>-1.2178481747456512E-3</v>
          </cell>
          <cell r="BJ734">
            <v>-1.2595997924322265E-3</v>
          </cell>
          <cell r="BK734">
            <v>-1.2997208152821225E-3</v>
          </cell>
          <cell r="BL734">
            <v>-1.3382120045457857E-3</v>
          </cell>
          <cell r="BM734">
            <v>-1.3750778274984746E-3</v>
          </cell>
          <cell r="BN734">
            <v>-1.4103262017628878E-3</v>
          </cell>
          <cell r="BO734">
            <v>-1.4439682282659375E-3</v>
          </cell>
          <cell r="BP734">
            <v>-1.4760179144090466E-3</v>
          </cell>
          <cell r="BQ734">
            <v>-1.5064918890720412E-3</v>
          </cell>
          <cell r="BR734">
            <v>-1.5354091111031787E-3</v>
          </cell>
          <cell r="BS734">
            <v>-1.562790572971982E-3</v>
          </cell>
          <cell r="BT734">
            <v>-1.5886590012771885E-3</v>
          </cell>
          <cell r="BU734">
            <v>-1.6130385558091463E-3</v>
          </cell>
          <cell r="BV734">
            <v>-1.6359545288646014E-3</v>
          </cell>
          <cell r="BW734">
            <v>-1.6574330465016797E-3</v>
          </cell>
          <cell r="BX734">
            <v>-1.6775007734043711E-3</v>
          </cell>
          <cell r="BY734">
            <v>-1.6961846229989047E-3</v>
          </cell>
          <cell r="BZ734">
            <v>-1.7135114744291995E-3</v>
          </cell>
          <cell r="CA734">
            <v>-1.729507897955302E-3</v>
          </cell>
          <cell r="CB734">
            <v>-1.7441998902877176E-3</v>
          </cell>
          <cell r="CC734">
            <v>-1.7576126213117355E-3</v>
          </cell>
          <cell r="CD734">
            <v>-1.769770193589994E-3</v>
          </cell>
          <cell r="CE734">
            <v>-1.7806954159585648E-3</v>
          </cell>
          <cell r="CF734">
            <v>-1.7904095924523296E-3</v>
          </cell>
          <cell r="CG734">
            <v>-1.7989323277097914E-3</v>
          </cell>
          <cell r="CH734">
            <v>-1.8062813499159754E-3</v>
          </cell>
          <cell r="CI734">
            <v>-1.8124723522453734E-3</v>
          </cell>
          <cell r="CJ734">
            <v>-1.8175188536653749E-3</v>
          </cell>
          <cell r="CK734">
            <v>-1.8214320798547532E-3</v>
          </cell>
          <cell r="CL734">
            <v>-1.8242208648822224E-3</v>
          </cell>
          <cell r="CM734">
            <v>-1.8258915741772069E-3</v>
          </cell>
          <cell r="CN734">
            <v>-1.8264480492095395E-3</v>
          </cell>
        </row>
        <row r="735">
          <cell r="A735">
            <v>172</v>
          </cell>
          <cell r="B735">
            <v>1.7740344459686087E-3</v>
          </cell>
          <cell r="C735">
            <v>1.7723974854902999E-3</v>
          </cell>
          <cell r="D735">
            <v>1.7674905720246794E-3</v>
          </cell>
          <cell r="E735">
            <v>1.7593255950301466E-3</v>
          </cell>
          <cell r="F735">
            <v>1.7479223221702628E-3</v>
          </cell>
          <cell r="G735">
            <v>1.7333083273883398E-3</v>
          </cell>
          <cell r="H735">
            <v>1.7155188906613039E-3</v>
          </cell>
          <cell r="I735">
            <v>1.6945968698796705E-3</v>
          </cell>
          <cell r="J735">
            <v>1.6705925454244884E-3</v>
          </cell>
          <cell r="K735">
            <v>1.6435634381334772E-3</v>
          </cell>
          <cell r="L735">
            <v>1.6135741014664795E-3</v>
          </cell>
          <cell r="M735">
            <v>1.5806958887946254E-3</v>
          </cell>
          <cell r="N735">
            <v>1.5450066968472559E-3</v>
          </cell>
          <cell r="O735">
            <v>1.5065906864555846E-3</v>
          </cell>
          <cell r="P735">
            <v>1.4655379818314619E-3</v>
          </cell>
          <cell r="Q735">
            <v>1.4219443497131379E-3</v>
          </cell>
          <cell r="R735">
            <v>1.3759108597971772E-3</v>
          </cell>
          <cell r="S735">
            <v>1.3275435279561459E-3</v>
          </cell>
          <cell r="T735">
            <v>1.276952943815024E-3</v>
          </cell>
          <cell r="U735">
            <v>1.2242538843252313E-3</v>
          </cell>
          <cell r="V735">
            <v>1.1695649150332916E-3</v>
          </cell>
          <cell r="W735">
            <v>1.1130079807911977E-3</v>
          </cell>
          <cell r="X735">
            <v>1.0547079876974065E-3</v>
          </cell>
          <cell r="Y735">
            <v>9.947923780907256E-4</v>
          </cell>
          <cell r="Z735">
            <v>9.3339070044407154E-4</v>
          </cell>
          <cell r="AA735">
            <v>8.7063417602110005E-4</v>
          </cell>
          <cell r="AB735">
            <v>8.0665526416593217E-4</v>
          </cell>
          <cell r="AC735">
            <v>7.4158722809456715E-4</v>
          </cell>
          <cell r="AD735">
            <v>6.7556370304619549E-4</v>
          </cell>
          <cell r="AE735">
            <v>6.087182686334761E-4</v>
          </cell>
          <cell r="AF735">
            <v>5.4118402720303648E-4</v>
          </cell>
          <cell r="AG735">
            <v>4.7309318998122287E-4</v>
          </cell>
          <cell r="AH735">
            <v>4.0457667273551744E-4</v>
          </cell>
          <cell r="AI735">
            <v>3.3576370262937324E-4</v>
          </cell>
          <cell r="AJ735">
            <v>2.667814378877565E-4</v>
          </cell>
          <cell r="AK735">
            <v>1.9775460182268098E-4</v>
          </cell>
          <cell r="AL735">
            <v>1.288051326928221E-4</v>
          </cell>
          <cell r="AM735">
            <v>6.0051850789364698E-5</v>
          </cell>
          <cell r="AN735">
            <v>-8.3898559481963327E-6</v>
          </cell>
          <cell r="AO735">
            <v>-7.640832657688697E-5</v>
          </cell>
          <cell r="AP735">
            <v>-1.4389590094616783E-4</v>
          </cell>
          <cell r="AQ735">
            <v>-2.1074917164022198E-4</v>
          </cell>
          <cell r="AR735">
            <v>-2.7686921317126667E-4</v>
          </cell>
          <cell r="AS735">
            <v>-3.4216178764183387E-4</v>
          </cell>
          <cell r="AT735">
            <v>-4.0653752621067014E-4</v>
          </cell>
          <cell r="AU735">
            <v>-4.6991208581645492E-4</v>
          </cell>
          <cell r="AV735">
            <v>-5.3220628073531024E-4</v>
          </cell>
          <cell r="AW735">
            <v>-5.9334618867151344E-4</v>
          </cell>
          <cell r="AX735">
            <v>-6.5326323120532177E-4</v>
          </cell>
          <cell r="AY735">
            <v>-7.1189422854673191E-4</v>
          </cell>
          <cell r="AZ735">
            <v>-7.6918142866877059E-4</v>
          </cell>
          <cell r="BA735">
            <v>-8.2507251101790349E-4</v>
          </cell>
          <cell r="BB735">
            <v>-8.7952056512176368E-4</v>
          </cell>
          <cell r="BC735">
            <v>-9.3248404453502261E-4</v>
          </cell>
          <cell r="BD735">
            <v>-9.8392669668236868E-4</v>
          </cell>
          <cell r="BE735">
            <v>-1.0338174692724172E-3</v>
          </cell>
          <cell r="BF735">
            <v>-1.0821303940677534E-3</v>
          </cell>
          <cell r="BG735">
            <v>-1.1288444489032522E-3</v>
          </cell>
          <cell r="BH735">
            <v>-1.173943398947168E-3</v>
          </cell>
          <cell r="BI735">
            <v>-1.2174156182965571E-3</v>
          </cell>
          <cell r="BJ735">
            <v>-1.259253893089871E-3</v>
          </cell>
          <cell r="BK735">
            <v>-1.2994552074048816E-3</v>
          </cell>
          <cell r="BL735">
            <v>-1.3380205132886523E-3</v>
          </cell>
          <cell r="BM735">
            <v>-1.3749544863380374E-3</v>
          </cell>
          <cell r="BN735">
            <v>-1.4102652683136495E-3</v>
          </cell>
          <cell r="BO735">
            <v>-1.4439641983270632E-3</v>
          </cell>
          <cell r="BP735">
            <v>-1.4760655341900773E-3</v>
          </cell>
          <cell r="BQ735">
            <v>-1.5065861655557879E-3</v>
          </cell>
          <cell r="BR735">
            <v>-1.5355453205138665E-3</v>
          </cell>
          <cell r="BS735">
            <v>-1.5629642673267111E-3</v>
          </cell>
          <cell r="BT735">
            <v>-1.588866013008849E-3</v>
          </cell>
          <cell r="BU735">
            <v>-1.613275000459034E-3</v>
          </cell>
          <cell r="BV735">
            <v>-1.6362168058530729E-3</v>
          </cell>
          <cell r="BW735">
            <v>-1.6577178379952112E-3</v>
          </cell>
          <cell r="BX735">
            <v>-1.6778050413072921E-3</v>
          </cell>
          <cell r="BY735">
            <v>-1.6965056041078207E-3</v>
          </cell>
          <cell r="BZ735">
            <v>-1.7138466737976479E-3</v>
          </cell>
          <cell r="CA735">
            <v>-1.7298550805254533E-3</v>
          </cell>
          <cell r="CB735">
            <v>-1.7445570708548973E-3</v>
          </cell>
          <cell r="CC735">
            <v>-1.7579780528961502E-3</v>
          </cell>
          <cell r="CD735">
            <v>-1.7701423542982641E-3</v>
          </cell>
          <cell r="CE735">
            <v>-1.7810729944254514E-3</v>
          </cell>
          <cell r="CF735">
            <v>-1.7907914719603514E-3</v>
          </cell>
          <cell r="CG735">
            <v>-1.7993175690912311E-3</v>
          </cell>
          <cell r="CH735">
            <v>-1.806669173348034E-3</v>
          </cell>
          <cell r="CI735">
            <v>-1.8128621180549212E-3</v>
          </cell>
          <cell r="CJ735">
            <v>-1.8179100422648299E-3</v>
          </cell>
          <cell r="CK735">
            <v>-1.8218242709350796E-3</v>
          </cell>
          <cell r="CL735">
            <v>-1.8246137159928532E-3</v>
          </cell>
          <cell r="CM735">
            <v>-1.8262847988258393E-3</v>
          </cell>
          <cell r="CN735">
            <v>-1.8268413946172122E-3</v>
          </cell>
        </row>
        <row r="736">
          <cell r="A736">
            <v>173</v>
          </cell>
          <cell r="B736">
            <v>1.7842889803383695E-3</v>
          </cell>
          <cell r="C736">
            <v>1.782645682158389E-3</v>
          </cell>
          <cell r="D736">
            <v>1.7777197747172739E-3</v>
          </cell>
          <cell r="E736">
            <v>1.7695232047830968E-3</v>
          </cell>
          <cell r="F736">
            <v>1.7580758352729587E-3</v>
          </cell>
          <cell r="G736">
            <v>1.7434053729349851E-3</v>
          </cell>
          <cell r="H736">
            <v>1.7255472675551172E-3</v>
          </cell>
          <cell r="I736">
            <v>1.704544583138082E-3</v>
          </cell>
          <cell r="J736">
            <v>1.6804478416366426E-3</v>
          </cell>
          <cell r="K736">
            <v>1.6533148399252974E-3</v>
          </cell>
          <cell r="L736">
            <v>1.6232104408331566E-3</v>
          </cell>
          <cell r="M736">
            <v>1.5902063391656526E-3</v>
          </cell>
          <cell r="N736">
            <v>1.554380803755018E-3</v>
          </cell>
          <cell r="O736">
            <v>1.5158183966849817E-3</v>
          </cell>
          <cell r="P736">
            <v>1.4746096709350963E-3</v>
          </cell>
          <cell r="Q736">
            <v>1.4308508477841604E-3</v>
          </cell>
          <cell r="R736">
            <v>1.3846434753999588E-3</v>
          </cell>
          <cell r="S736">
            <v>1.3360940701234595E-3</v>
          </cell>
          <cell r="T736">
            <v>1.285313742029358E-3</v>
          </cell>
          <cell r="U736">
            <v>1.2324178064111626E-3</v>
          </cell>
          <cell r="V736">
            <v>1.1775253828974781E-3</v>
          </cell>
          <cell r="W736">
            <v>1.1207589839564646E-3</v>
          </cell>
          <cell r="X736">
            <v>1.0622440945875465E-3</v>
          </cell>
          <cell r="Y736">
            <v>1.0021087450329605E-3</v>
          </cell>
          <cell r="Z736">
            <v>9.4048307836658838E-4</v>
          </cell>
          <cell r="AA736">
            <v>8.7749891483362356E-4</v>
          </cell>
          <cell r="AB736">
            <v>8.1328931482187465E-4</v>
          </cell>
          <cell r="AC736">
            <v>7.4798814234386304E-4</v>
          </cell>
          <cell r="AD736">
            <v>6.8172963089842395E-4</v>
          </cell>
          <cell r="AE736">
            <v>6.1464795356125357E-4</v>
          </cell>
          <cell r="AF736">
            <v>5.4687679912587318E-4</v>
          </cell>
          <cell r="AG736">
            <v>4.7854895608003071E-4</v>
          </cell>
          <cell r="AH736">
            <v>4.0979590615768959E-4</v>
          </cell>
          <cell r="AI736">
            <v>3.4074742915377444E-4</v>
          </cell>
          <cell r="AJ736">
            <v>2.7153122062802945E-4</v>
          </cell>
          <cell r="AK736">
            <v>2.0227252405594074E-4</v>
          </cell>
          <cell r="AL736">
            <v>1.3309377890903781E-4</v>
          </cell>
          <cell r="AM736">
            <v>6.4114286064476851E-5</v>
          </cell>
          <cell r="AN736">
            <v>-4.5501081451408388E-6</v>
          </cell>
          <cell r="AO736">
            <v>-7.2787308025615261E-5</v>
          </cell>
          <cell r="AP736">
            <v>-1.4048924364300629E-4</v>
          </cell>
          <cell r="AQ736">
            <v>-2.0755212396330062E-4</v>
          </cell>
          <cell r="AR736">
            <v>-2.7387666710967733E-4</v>
          </cell>
          <cell r="AS736">
            <v>-3.3936830695111372E-4</v>
          </cell>
          <cell r="AT736">
            <v>-4.0393737535345632E-4</v>
          </cell>
          <cell r="AU736">
            <v>-4.6749925954432214E-4</v>
          </cell>
          <cell r="AV736">
            <v>-5.2997453416567513E-4</v>
          </cell>
          <cell r="AW736">
            <v>-5.912890677120746E-4</v>
          </cell>
          <cell r="AX736">
            <v>-6.5137410317781138E-4</v>
          </cell>
          <cell r="AY736">
            <v>-7.10166312861781E-4</v>
          </cell>
          <cell r="AZ736">
            <v>-7.6760782740444131E-4</v>
          </cell>
          <cell r="BA736">
            <v>-8.2364623925590321E-4</v>
          </cell>
          <cell r="BB736">
            <v>-8.782345808975308E-4</v>
          </cell>
          <cell r="BC736">
            <v>-9.313312782607406E-4</v>
          </cell>
          <cell r="BD736">
            <v>-9.8290007990551329E-4</v>
          </cell>
          <cell r="BE736">
            <v>-1.0329099626366532E-3</v>
          </cell>
          <cell r="BF736">
            <v>-1.0813350143478481E-3</v>
          </cell>
          <cell r="BG736">
            <v>-1.1281542949911391E-3</v>
          </cell>
          <cell r="BH736">
            <v>-1.1733516766723505E-3</v>
          </cell>
          <cell r="BI736">
            <v>-1.2169156639706509E-3</v>
          </cell>
          <cell r="BJ736">
            <v>-1.258839195672222E-3</v>
          </cell>
          <cell r="BK736">
            <v>-1.2991194291938183E-3</v>
          </cell>
          <cell r="BL736">
            <v>-1.3377575090510057E-3</v>
          </cell>
          <cell r="BM736">
            <v>-1.374758320798042E-3</v>
          </cell>
          <cell r="BN736">
            <v>-1.4101302319311922E-3</v>
          </cell>
          <cell r="BO736">
            <v>-1.4438848213044139E-3</v>
          </cell>
          <cell r="BP736">
            <v>-1.4760365986556875E-3</v>
          </cell>
          <cell r="BQ736">
            <v>-1.5066027158834228E-3</v>
          </cell>
          <cell r="BR736">
            <v>-1.5356026717451949E-3</v>
          </cell>
          <cell r="BS736">
            <v>-1.5630580116754731E-3</v>
          </cell>
          <cell r="BT736">
            <v>-1.5889920244347966E-3</v>
          </cell>
          <cell r="BU736">
            <v>-1.6134294373099534E-3</v>
          </cell>
          <cell r="BV736">
            <v>-1.6363961115832867E-3</v>
          </cell>
          <cell r="BW736">
            <v>-1.6579187399789884E-3</v>
          </cell>
          <cell r="BX736">
            <v>-1.6780245477755029E-3</v>
          </cell>
          <cell r="BY736">
            <v>-1.6967409992459173E-3</v>
          </cell>
          <cell r="BZ736">
            <v>-1.7140955110525847E-3</v>
          </cell>
          <cell r="CA736">
            <v>-1.7301151741784286E-3</v>
          </cell>
          <cell r="CB736">
            <v>-1.7448264859257622E-3</v>
          </cell>
          <cell r="CC736">
            <v>-1.7582550934539443E-3</v>
          </cell>
          <cell r="CD736">
            <v>-1.7704255502605534E-3</v>
          </cell>
          <cell r="CE736">
            <v>-1.7813610869369314E-3</v>
          </cell>
          <cell r="CF736">
            <v>-1.7910833974484884E-3</v>
          </cell>
          <cell r="CG736">
            <v>-1.7996124421035195E-3</v>
          </cell>
          <cell r="CH736">
            <v>-1.806966268281708E-3</v>
          </cell>
          <cell r="CI736">
            <v>-1.8131608498956459E-3</v>
          </cell>
          <cell r="CJ736">
            <v>-1.8182099464559868E-3</v>
          </cell>
          <cell r="CK736">
            <v>-1.822124982503718E-3</v>
          </cell>
          <cell r="CL736">
            <v>-1.8249149480621951E-3</v>
          </cell>
          <cell r="CM736">
            <v>-1.8265863206473661E-3</v>
          </cell>
          <cell r="CN736">
            <v>-1.827143009257827E-3</v>
          </cell>
        </row>
        <row r="737">
          <cell r="A737">
            <v>174</v>
          </cell>
          <cell r="B737">
            <v>1.7945435147081303E-3</v>
          </cell>
          <cell r="C737">
            <v>1.792893903110324E-3</v>
          </cell>
          <cell r="D737">
            <v>1.787949074515665E-3</v>
          </cell>
          <cell r="E737">
            <v>1.7797210329131773E-3</v>
          </cell>
          <cell r="F737">
            <v>1.7682297363257515E-3</v>
          </cell>
          <cell r="G737">
            <v>1.7535030240997274E-3</v>
          </cell>
          <cell r="H737">
            <v>1.7355765155648668E-3</v>
          </cell>
          <cell r="I737">
            <v>1.7144934805166398E-3</v>
          </cell>
          <cell r="J737">
            <v>1.6903046820981767E-3</v>
          </cell>
          <cell r="K737">
            <v>1.6630681927819924E-3</v>
          </cell>
          <cell r="L737">
            <v>1.6328491842708224E-3</v>
          </cell>
          <cell r="M737">
            <v>1.5997196922524839E-3</v>
          </cell>
          <cell r="N737">
            <v>1.5637583570545788E-3</v>
          </cell>
          <cell r="O737">
            <v>1.5250501413509661E-3</v>
          </cell>
          <cell r="P737">
            <v>1.4836860261724582E-3</v>
          </cell>
          <cell r="Q737">
            <v>1.4397626865687769E-3</v>
          </cell>
          <cell r="R737">
            <v>1.3933821483570557E-3</v>
          </cell>
          <cell r="S737">
            <v>1.3446514274735475E-3</v>
          </cell>
          <cell r="T737">
            <v>1.2936821535193669E-3</v>
          </cell>
          <cell r="U737">
            <v>1.2405901791577565E-3</v>
          </cell>
          <cell r="V737">
            <v>1.1854951770791779E-3</v>
          </cell>
          <cell r="W737">
            <v>1.1285202263011062E-3</v>
          </cell>
          <cell r="X737">
            <v>1.0697913896117507E-3</v>
          </cell>
          <cell r="Y737">
            <v>1.0094372840006227E-3</v>
          </cell>
          <cell r="Z737">
            <v>9.4758864594384883E-4</v>
          </cell>
          <cell r="AA737">
            <v>8.8437789342833575E-4</v>
          </cell>
          <cell r="AB737">
            <v>8.1993868660616123E-4</v>
          </cell>
          <cell r="AC737">
            <v>7.5440548896891493E-4</v>
          </cell>
          <cell r="AD737">
            <v>6.8791313092119301E-4</v>
          </cell>
          <cell r="AE737">
            <v>6.2059637761306468E-4</v>
          </cell>
          <cell r="AF737">
            <v>5.5258950286319177E-4</v>
          </cell>
          <cell r="AG737">
            <v>4.840258709676144E-4</v>
          </cell>
          <cell r="AH737">
            <v>4.1503752814408146E-4</v>
          </cell>
          <cell r="AI737">
            <v>3.4575480530851387E-4</v>
          </cell>
          <cell r="AJ737">
            <v>2.7630593381901882E-4</v>
          </cell>
          <cell r="AK737">
            <v>2.0681667575407262E-4</v>
          </cell>
          <cell r="AL737">
            <v>1.3740997021541003E-4</v>
          </cell>
          <cell r="AM737">
            <v>6.820559706327194E-5</v>
          </cell>
          <cell r="AN737">
            <v>-6.8014059780596227E-7</v>
          </cell>
          <cell r="AO737">
            <v>-6.9134713959879762E-5</v>
          </cell>
          <cell r="AP737">
            <v>-1.3704964495740571E-4</v>
          </cell>
          <cell r="AQ737">
            <v>-2.0432076060227389E-4</v>
          </cell>
          <cell r="AR737">
            <v>-2.7084842430300004E-4</v>
          </cell>
          <cell r="AS737">
            <v>-3.3653774337761693E-4</v>
          </cell>
          <cell r="AT737">
            <v>-4.0129875208786629E-4</v>
          </cell>
          <cell r="AU737">
            <v>-4.6504656964322559E-4</v>
          </cell>
          <cell r="AV737">
            <v>-5.2770153274648863E-4</v>
          </cell>
          <cell r="AW737">
            <v>-5.8918930237748487E-4</v>
          </cell>
          <cell r="AX737">
            <v>-6.4944094463746129E-4</v>
          </cell>
          <cell r="AY737">
            <v>-7.0839298560300792E-4</v>
          </cell>
          <cell r="AZ737">
            <v>-7.6598744026462346E-4</v>
          </cell>
          <cell r="BA737">
            <v>-8.2217181575043911E-4</v>
          </cell>
          <cell r="BB737">
            <v>-8.7689908915964971E-4</v>
          </cell>
          <cell r="BC737">
            <v>-9.3012766045221396E-4</v>
          </cell>
          <cell r="BD737">
            <v>-9.8182128096088684E-4</v>
          </cell>
          <cell r="BE737">
            <v>-1.0319489582078336E-3</v>
          </cell>
          <cell r="BF737">
            <v>-1.0804848378207317E-3</v>
          </cell>
          <cell r="BG737">
            <v>-1.1274080634514367E-3</v>
          </cell>
          <cell r="BH737">
            <v>-1.1727026157038252E-3</v>
          </cell>
          <cell r="BI737">
            <v>-1.2163571311755931E-3</v>
          </cell>
          <cell r="BJ737">
            <v>-1.2583647028111273E-3</v>
          </cell>
          <cell r="BK737">
            <v>-1.2987226628488611E-3</v>
          </cell>
          <cell r="BL737">
            <v>-1.3374323497259721E-3</v>
          </cell>
          <cell r="BM737">
            <v>-1.3744988603758752E-3</v>
          </cell>
          <cell r="BN737">
            <v>-1.4099307894191516E-3</v>
          </cell>
          <cell r="BO737">
            <v>-1.4437399568060258E-3</v>
          </cell>
          <cell r="BP737">
            <v>-1.4759411255181138E-3</v>
          </cell>
          <cell r="BQ737">
            <v>-1.5065517109785573E-3</v>
          </cell>
          <cell r="BR737">
            <v>-1.53559148385266E-3</v>
          </cell>
          <cell r="BS737">
            <v>-1.5630822679456821E-3</v>
          </cell>
          <cell r="BT737">
            <v>-1.5890476349203302E-3</v>
          </cell>
          <cell r="BU737">
            <v>-1.6135125975636079E-3</v>
          </cell>
          <cell r="BV737">
            <v>-1.6365033033312476E-3</v>
          </cell>
          <cell r="BW737">
            <v>-1.6580467298876126E-3</v>
          </cell>
          <cell r="BX737">
            <v>-1.6781703843401013E-3</v>
          </cell>
          <cell r="BY737">
            <v>-1.6969020078396804E-3</v>
          </cell>
          <cell r="BZ737">
            <v>-1.7142692871833216E-3</v>
          </cell>
          <cell r="CA737">
            <v>-1.7302995750100635E-3</v>
          </cell>
          <cell r="CB737">
            <v>-1.7450196201304984E-3</v>
          </cell>
          <cell r="CC737">
            <v>-1.758455309469615E-3</v>
          </cell>
          <cell r="CD737">
            <v>-1.770631423035904E-3</v>
          </cell>
          <cell r="CE737">
            <v>-1.7815714032553584E-3</v>
          </cell>
          <cell r="CF737">
            <v>-1.7912971399280774E-3</v>
          </cell>
          <cell r="CG737">
            <v>-1.7998287719780267E-3</v>
          </cell>
          <cell r="CH737">
            <v>-1.8071845070733907E-3</v>
          </cell>
          <cell r="CI737">
            <v>-1.8133804600965401E-3</v>
          </cell>
          <cell r="CJ737">
            <v>-1.8184305113393129E-3</v>
          </cell>
          <cell r="CK737">
            <v>-1.8223461851915594E-3</v>
          </cell>
          <cell r="CL737">
            <v>-1.8251365499794062E-3</v>
          </cell>
          <cell r="CM737">
            <v>-1.826808139494811E-3</v>
          </cell>
          <cell r="CN737">
            <v>-1.8273648966405142E-3</v>
          </cell>
        </row>
        <row r="738">
          <cell r="A738">
            <v>175</v>
          </cell>
          <cell r="B738">
            <v>1.8047980490778911E-3</v>
          </cell>
          <cell r="C738">
            <v>1.8031421446604117E-3</v>
          </cell>
          <cell r="D738">
            <v>1.7981784566815718E-3</v>
          </cell>
          <cell r="E738">
            <v>1.78991904627609E-3</v>
          </cell>
          <cell r="F738">
            <v>1.7783839664473207E-3</v>
          </cell>
          <cell r="G738">
            <v>1.7636011889645767E-3</v>
          </cell>
          <cell r="H738">
            <v>1.7456065024764951E-3</v>
          </cell>
          <cell r="I738">
            <v>1.7244433822949155E-3</v>
          </cell>
          <cell r="J738">
            <v>1.7001628324298673E-3</v>
          </cell>
          <cell r="K738">
            <v>1.6728232005797131E-3</v>
          </cell>
          <cell r="L738">
            <v>1.6424899669003983E-3</v>
          </cell>
          <cell r="M738">
            <v>1.609235507493974E-3</v>
          </cell>
          <cell r="N738">
            <v>1.5731388336680965E-3</v>
          </cell>
          <cell r="O738">
            <v>1.5342853081249034E-3</v>
          </cell>
          <cell r="P738">
            <v>1.4927663393387637E-3</v>
          </cell>
          <cell r="Q738">
            <v>1.4486790554775063E-3</v>
          </cell>
          <cell r="R738">
            <v>1.4021259593104819E-3</v>
          </cell>
          <cell r="S738">
            <v>1.3532145656286302E-3</v>
          </cell>
          <cell r="T738">
            <v>1.3020570227763207E-3</v>
          </cell>
          <cell r="U738">
            <v>1.2487697199617574E-3</v>
          </cell>
          <cell r="V738">
            <v>1.1934728820718785E-3</v>
          </cell>
          <cell r="W738">
            <v>1.1362901537685431E-3</v>
          </cell>
          <cell r="X738">
            <v>1.0773481746853665E-3</v>
          </cell>
          <cell r="Y738">
            <v>1.0167761475784549E-3</v>
          </cell>
          <cell r="Z738">
            <v>9.5470540130939644E-4</v>
          </cell>
          <cell r="AA738">
            <v>8.9126895055516124E-4</v>
          </cell>
          <cell r="AB738">
            <v>8.2660105414686196E-4</v>
          </cell>
          <cell r="AC738">
            <v>7.6083677393766025E-4</v>
          </cell>
          <cell r="AD738">
            <v>6.9411153608951574E-4</v>
          </cell>
          <cell r="AE738">
            <v>6.2656069664897144E-4</v>
          </cell>
          <cell r="AF738">
            <v>5.5831911325386402E-4</v>
          </cell>
          <cell r="AG738">
            <v>4.8952072477596246E-4</v>
          </cell>
          <cell r="AH738">
            <v>4.2029814065914258E-4</v>
          </cell>
          <cell r="AI738">
            <v>3.5078224165909909E-4</v>
          </cell>
          <cell r="AJ738">
            <v>2.8110179362907773E-4</v>
          </cell>
          <cell r="AK738">
            <v>2.1138307592690541E-4</v>
          </cell>
          <cell r="AL738">
            <v>1.4174952594208094E-4</v>
          </cell>
          <cell r="AM738">
            <v>7.2321401158322043E-5</v>
          </cell>
          <cell r="AN738">
            <v>3.215460076981034E-6</v>
          </cell>
          <cell r="AO738">
            <v>-6.5455336769206681E-5</v>
          </cell>
          <cell r="AP738">
            <v>-1.3358210458418851E-4</v>
          </cell>
          <cell r="AQ738">
            <v>-2.010602898372881E-4</v>
          </cell>
          <cell r="AR738">
            <v>-2.6778990264260367E-4</v>
          </cell>
          <cell r="AS738">
            <v>-3.3367572519445447E-4</v>
          </cell>
          <cell r="AT738">
            <v>-3.9862749558295497E-4</v>
          </cell>
          <cell r="AU738">
            <v>-4.6256006643542182E-4</v>
          </cell>
          <cell r="AV738">
            <v>-5.2539353795320897E-4</v>
          </cell>
          <cell r="AW738">
            <v>-5.870533650391464E-4</v>
          </cell>
          <cell r="AX738">
            <v>-6.4747043833741588E-4</v>
          </cell>
          <cell r="AY738">
            <v>-7.0658113913477951E-4</v>
          </cell>
          <cell r="AZ738">
            <v>-7.6432736819900783E-4</v>
          </cell>
          <cell r="BA738">
            <v>-8.2065654875649815E-4</v>
          </cell>
          <cell r="BB738">
            <v>-8.7552160393580629E-4</v>
          </cell>
          <cell r="BC738">
            <v>-9.2888090912652784E-4</v>
          </cell>
          <cell r="BD738">
            <v>-9.8069821982314461E-4</v>
          </cell>
          <cell r="BE738">
            <v>-1.0309425756403006E-3</v>
          </cell>
          <cell r="BF738">
            <v>-1.0795881812992701E-3</v>
          </cell>
          <cell r="BG738">
            <v>-1.1266142654941657E-3</v>
          </cell>
          <cell r="BH738">
            <v>-1.1720049186505549E-3</v>
          </cell>
          <cell r="BI738">
            <v>-1.2157489106878853E-3</v>
          </cell>
          <cell r="BJ738">
            <v>-1.257839489989972E-3</v>
          </cell>
          <cell r="BK738">
            <v>-1.298274164874585E-3</v>
          </cell>
          <cell r="BL738">
            <v>-1.3370544689330778E-3</v>
          </cell>
          <cell r="BM738">
            <v>-1.3741857116839873E-3</v>
          </cell>
          <cell r="BN738">
            <v>-1.4096767160501108E-3</v>
          </cell>
          <cell r="BO738">
            <v>-1.4435395442263365E-3</v>
          </cell>
          <cell r="BP738">
            <v>-1.4757892135554129E-3</v>
          </cell>
          <cell r="BQ738">
            <v>-1.5064434040704476E-3</v>
          </cell>
          <cell r="BR738">
            <v>-1.5355221593961223E-3</v>
          </cell>
          <cell r="BS738">
            <v>-1.563047582725272E-3</v>
          </cell>
          <cell r="BT738">
            <v>-1.5890435296034501E-3</v>
          </cell>
          <cell r="BU738">
            <v>-1.6135352992612548E-3</v>
          </cell>
          <cell r="BV738">
            <v>-1.6365493262327391E-3</v>
          </cell>
          <cell r="BW738">
            <v>-1.658112873987817E-3</v>
          </cell>
          <cell r="BX738">
            <v>-1.6782537322876147E-3</v>
          </cell>
          <cell r="BY738">
            <v>-1.6969999199441419E-3</v>
          </cell>
          <cell r="BZ738">
            <v>-1.7143793946295875E-3</v>
          </cell>
          <cell r="CA738">
            <v>-1.730419771336237E-3</v>
          </cell>
          <cell r="CB738">
            <v>-1.7451480510357769E-3</v>
          </cell>
          <cell r="CC738">
            <v>-1.75859036102653E-3</v>
          </cell>
          <cell r="CD738">
            <v>-1.77077170838975E-3</v>
          </cell>
          <cell r="CE738">
            <v>-1.7817157479013968E-3</v>
          </cell>
          <cell r="CF738">
            <v>-1.7914445656644087E-3</v>
          </cell>
          <cell r="CG738">
            <v>-1.7999784796388374E-3</v>
          </cell>
          <cell r="CH738">
            <v>-1.8073358581535376E-3</v>
          </cell>
          <cell r="CI738">
            <v>-1.8135329573841269E-3</v>
          </cell>
          <cell r="CJ738">
            <v>-1.8185837786780009E-3</v>
          </cell>
          <cell r="CK738">
            <v>-1.8224999464988183E-3</v>
          </cell>
          <cell r="CL738">
            <v>-1.8252906076507184E-3</v>
          </cell>
          <cell r="CM738">
            <v>-1.8269623523269943E-3</v>
          </cell>
          <cell r="CN738">
            <v>-1.8275191574097869E-3</v>
          </cell>
        </row>
        <row r="739">
          <cell r="A739">
            <v>176</v>
          </cell>
          <cell r="B739">
            <v>1.8150525834476519E-3</v>
          </cell>
          <cell r="C739">
            <v>1.8133904030978637E-3</v>
          </cell>
          <cell r="D739">
            <v>1.8084079063763613E-3</v>
          </cell>
          <cell r="E739">
            <v>1.8001172115018587E-3</v>
          </cell>
          <cell r="F739">
            <v>1.7885384663554266E-3</v>
          </cell>
          <cell r="G739">
            <v>1.7736997749856784E-3</v>
          </cell>
          <cell r="H739">
            <v>1.7556370951757065E-3</v>
          </cell>
          <cell r="I739">
            <v>1.7343941075287745E-3</v>
          </cell>
          <cell r="J739">
            <v>1.7100220566566161E-3</v>
          </cell>
          <cell r="K739">
            <v>1.6825795651783202E-3</v>
          </cell>
          <cell r="L739">
            <v>1.6521324213583644E-3</v>
          </cell>
          <cell r="M739">
            <v>1.6187533413292213E-3</v>
          </cell>
          <cell r="N739">
            <v>1.5825217069561218E-3</v>
          </cell>
          <cell r="O739">
            <v>1.5435232805088483E-3</v>
          </cell>
          <cell r="P739">
            <v>1.5018498974071017E-3</v>
          </cell>
          <cell r="Q739">
            <v>1.4575991384016087E-3</v>
          </cell>
          <cell r="R739">
            <v>1.4108739826423947E-3</v>
          </cell>
          <cell r="S739">
            <v>1.3617824431679073E-3</v>
          </cell>
          <cell r="T739">
            <v>1.3104371864236957E-3</v>
          </cell>
          <cell r="U739">
            <v>1.2569551374867357E-3</v>
          </cell>
          <cell r="V739">
            <v>1.2014570727309623E-3</v>
          </cell>
          <cell r="W739">
            <v>1.1440672017207121E-3</v>
          </cell>
          <cell r="X739">
            <v>1.0849127401615782E-3</v>
          </cell>
          <cell r="Y739">
            <v>1.0241234757722532E-3</v>
          </cell>
          <cell r="Z739">
            <v>9.6183132896617821E-4</v>
          </cell>
          <cell r="AA739">
            <v>8.9816991024819375E-4</v>
          </cell>
          <cell r="AB739">
            <v>8.3327407623871971E-4</v>
          </cell>
          <cell r="AC739">
            <v>7.6727948623631179E-4</v>
          </cell>
          <cell r="AD739">
            <v>7.0032216121878124E-4</v>
          </cell>
          <cell r="AE739">
            <v>6.325380471634462E-4</v>
          </cell>
          <cell r="AF739">
            <v>5.6406258453860875E-4</v>
          </cell>
          <cell r="AG739">
            <v>4.9503028578125189E-4</v>
          </cell>
          <cell r="AH739">
            <v>4.2557432253028857E-4</v>
          </cell>
          <cell r="AI739">
            <v>3.5582612433077918E-4</v>
          </cell>
          <cell r="AJ739">
            <v>2.8591499046266123E-4</v>
          </cell>
          <cell r="AK739">
            <v>2.1596771647792857E-4</v>
          </cell>
          <cell r="AL739">
            <v>1.4610823695324559E-4</v>
          </cell>
          <cell r="AM739">
            <v>7.6457285881134334E-5</v>
          </cell>
          <cell r="AN739">
            <v>7.1320760323755686E-6</v>
          </cell>
          <cell r="AO739">
            <v>-6.1754001474234328E-5</v>
          </cell>
          <cell r="AP739">
            <v>-1.3009165626081938E-4</v>
          </cell>
          <cell r="AQ739">
            <v>-1.9777595541137761E-4</v>
          </cell>
          <cell r="AR739">
            <v>-2.6470655690997611E-4</v>
          </cell>
          <cell r="AS739">
            <v>-3.3078791899733388E-4</v>
          </cell>
          <cell r="AT739">
            <v>-3.959294847663526E-4</v>
          </cell>
          <cell r="AU739">
            <v>-4.6004584143947307E-4</v>
          </cell>
          <cell r="AV739">
            <v>-5.2305685389533035E-4</v>
          </cell>
          <cell r="AW739">
            <v>-5.8488777213847607E-4</v>
          </cell>
          <cell r="AX739">
            <v>-6.454693125333117E-4</v>
          </cell>
          <cell r="AY739">
            <v>-7.0473771275118575E-4</v>
          </cell>
          <cell r="AZ739">
            <v>-7.6263476050725417E-4</v>
          </cell>
          <cell r="BA739">
            <v>-8.1910779629056649E-4</v>
          </cell>
          <cell r="BB739">
            <v>-8.7410969041628044E-4</v>
          </cell>
          <cell r="BC739">
            <v>-9.2759879485231392E-4</v>
          </cell>
          <cell r="BD739">
            <v>-9.7953887039360621E-4</v>
          </cell>
          <cell r="BE739">
            <v>-1.0298989898746679E-3</v>
          </cell>
          <cell r="BF739">
            <v>-1.0786534182250433E-3</v>
          </cell>
          <cell r="BG739">
            <v>-1.1257814702816994E-3</v>
          </cell>
          <cell r="BH739">
            <v>-1.1712673473770793E-3</v>
          </cell>
          <cell r="BI739">
            <v>-1.2150999538208288E-3</v>
          </cell>
          <cell r="BJ739">
            <v>-1.2572726944865991E-3</v>
          </cell>
          <cell r="BK739">
            <v>-1.2977832548025871E-3</v>
          </cell>
          <cell r="BL739">
            <v>-1.3366333645248361E-3</v>
          </cell>
          <cell r="BM739">
            <v>-1.3738285467457157E-3</v>
          </cell>
          <cell r="BN739">
            <v>-1.409377853655937E-3</v>
          </cell>
          <cell r="BO739">
            <v>-1.4432935906365642E-3</v>
          </cell>
          <cell r="BP739">
            <v>-1.475591030307656E-3</v>
          </cell>
          <cell r="BQ739">
            <v>-1.5062881182020139E-3</v>
          </cell>
          <cell r="BR739">
            <v>-1.5354051717658905E-3</v>
          </cell>
          <cell r="BS739">
            <v>-1.5629645744133043E-3</v>
          </cell>
          <cell r="BT739">
            <v>-1.5889904663766632E-3</v>
          </cell>
          <cell r="BU739">
            <v>-1.6135084341035893E-3</v>
          </cell>
          <cell r="BV739">
            <v>-1.636545199948362E-3</v>
          </cell>
          <cell r="BW739">
            <v>-1.6581283138959258E-3</v>
          </cell>
          <cell r="BX739">
            <v>-1.6782858490373247E-3</v>
          </cell>
          <cell r="BY739">
            <v>-1.6970461024876868E-3</v>
          </cell>
          <cell r="BZ739">
            <v>-1.714437303401596E-3</v>
          </cell>
          <cell r="CA739">
            <v>-1.7304873296961282E-3</v>
          </cell>
          <cell r="CB739">
            <v>-1.745223435039273E-3</v>
          </cell>
          <cell r="CC739">
            <v>-1.7586719876009124E-3</v>
          </cell>
          <cell r="CD739">
            <v>-1.7708582219956963E-3</v>
          </cell>
          <cell r="CE739">
            <v>-1.7818060057720314E-3</v>
          </cell>
          <cell r="CF739">
            <v>-1.7915376217195083E-3</v>
          </cell>
          <cell r="CG739">
            <v>-1.8000735671789413E-3</v>
          </cell>
          <cell r="CH739">
            <v>-1.8074323714449775E-3</v>
          </cell>
          <cell r="CI739">
            <v>-1.813630432251676E-3</v>
          </cell>
          <cell r="CJ739">
            <v>-1.8186818722269356E-3</v>
          </cell>
          <cell r="CK739">
            <v>-1.8225984160926433E-3</v>
          </cell>
          <cell r="CL739">
            <v>-1.8253892892746233E-3</v>
          </cell>
          <cell r="CM739">
            <v>-1.8270611384702518E-3</v>
          </cell>
          <cell r="CN739">
            <v>-1.8276179746027697E-3</v>
          </cell>
        </row>
        <row r="740">
          <cell r="A740">
            <v>177</v>
          </cell>
          <cell r="B740">
            <v>1.8253071178174127E-3</v>
          </cell>
          <cell r="C740">
            <v>1.823638674691317E-3</v>
          </cell>
          <cell r="D740">
            <v>1.8186374086791267E-3</v>
          </cell>
          <cell r="E740">
            <v>1.810315495035486E-3</v>
          </cell>
          <cell r="F740">
            <v>1.7986931764391357E-3</v>
          </cell>
          <cell r="G740">
            <v>1.7837986891060639E-3</v>
          </cell>
          <cell r="H740">
            <v>1.7656681598101462E-3</v>
          </cell>
          <cell r="I740">
            <v>1.7443454742708281E-3</v>
          </cell>
          <cell r="J740">
            <v>1.7198821174949494E-3</v>
          </cell>
          <cell r="K740">
            <v>1.6923369867846213E-3</v>
          </cell>
          <cell r="L740">
            <v>1.6617761782443353E-3</v>
          </cell>
          <cell r="M740">
            <v>1.6282727477379788E-3</v>
          </cell>
          <cell r="N740">
            <v>1.5919064473592262E-3</v>
          </cell>
          <cell r="O740">
            <v>1.5527634385866516E-3</v>
          </cell>
          <cell r="P740">
            <v>1.5109359833971484E-3</v>
          </cell>
          <cell r="Q740">
            <v>1.466522114707389E-3</v>
          </cell>
          <cell r="R740">
            <v>1.4196252876028169E-3</v>
          </cell>
          <cell r="S740">
            <v>1.3703540128963689E-3</v>
          </cell>
          <cell r="T740">
            <v>1.318821474634569E-3</v>
          </cell>
          <cell r="U740">
            <v>1.2651451332363829E-3</v>
          </cell>
          <cell r="V740">
            <v>1.2094463160100264E-3</v>
          </cell>
          <cell r="W740">
            <v>1.1518497968443359E-3</v>
          </cell>
          <cell r="X740">
            <v>1.0924833669143476E-3</v>
          </cell>
          <cell r="Y740">
            <v>1.0314773982749827E-3</v>
          </cell>
          <cell r="Z740">
            <v>9.6896440224211711E-4</v>
          </cell>
          <cell r="AA740">
            <v>9.0507858447677549E-4</v>
          </cell>
          <cell r="AB740">
            <v>8.399553986955478E-4</v>
          </cell>
          <cell r="AC740">
            <v>7.7373110092864093E-4</v>
          </cell>
          <cell r="AD740">
            <v>7.0654230623623862E-4</v>
          </cell>
          <cell r="AE740">
            <v>6.385255497741119E-4</v>
          </cell>
          <cell r="AF740">
            <v>5.6981685407078047E-4</v>
          </cell>
          <cell r="AG740">
            <v>5.0055130434120557E-4</v>
          </cell>
          <cell r="AH740">
            <v>4.3086263361607281E-4</v>
          </cell>
          <cell r="AI740">
            <v>3.608828194114942E-4</v>
          </cell>
          <cell r="AJ740">
            <v>2.9074169360173184E-4</v>
          </cell>
          <cell r="AK740">
            <v>2.205665670875405E-4</v>
          </cell>
          <cell r="AL740">
            <v>1.5048187077533549E-4</v>
          </cell>
          <cell r="AM740">
            <v>8.0608814298064224E-5</v>
          </cell>
          <cell r="AN740">
            <v>1.1065063817650795E-5</v>
          </cell>
          <cell r="AO740">
            <v>-5.8035559848168722E-5</v>
          </cell>
          <cell r="AP740">
            <v>-1.2658336163457154E-4</v>
          </cell>
          <cell r="AQ740">
            <v>-1.9447303014177172E-4</v>
          </cell>
          <cell r="AR740">
            <v>-2.616038721309135E-4</v>
          </cell>
          <cell r="AS740">
            <v>-3.2788002280068545E-4</v>
          </cell>
          <cell r="AT740">
            <v>-3.9321063116169708E-4</v>
          </cell>
          <cell r="AU740">
            <v>-4.5751001994867021E-4</v>
          </cell>
          <cell r="AV740">
            <v>-5.2069781963579671E-4</v>
          </cell>
          <cell r="AW740">
            <v>-5.8269907624762529E-4</v>
          </cell>
          <cell r="AX740">
            <v>-6.4344433278593429E-4</v>
          </cell>
          <cell r="AY740">
            <v>-7.028696842215792E-4</v>
          </cell>
          <cell r="AZ740">
            <v>-7.6091680612867102E-4</v>
          </cell>
          <cell r="BA740">
            <v>-8.1753295716601988E-4</v>
          </cell>
          <cell r="BB740">
            <v>-8.7267095573692708E-4</v>
          </cell>
          <cell r="BC740">
            <v>-9.2628913128250945E-4</v>
          </cell>
          <cell r="BD740">
            <v>-9.7835125078528482E-4</v>
          </cell>
          <cell r="BE740">
            <v>-1.0288264211779159E-3</v>
          </cell>
          <cell r="BF740">
            <v>-1.0776889684665954E-3</v>
          </cell>
          <cell r="BG740">
            <v>-1.12491829448856E-3</v>
          </cell>
          <cell r="BH740">
            <v>-1.1704987123285337E-3</v>
          </cell>
          <cell r="BI740">
            <v>-1.2144192615187283E-3</v>
          </cell>
          <cell r="BJ740">
            <v>-1.256673504240945E-3</v>
          </cell>
          <cell r="BK740">
            <v>-1.2972593038370719E-3</v>
          </cell>
          <cell r="BL740">
            <v>-1.3361785870150782E-3</v>
          </cell>
          <cell r="BM740">
            <v>-1.3734370912114133E-3</v>
          </cell>
          <cell r="BN740">
            <v>-1.4090440986370253E-3</v>
          </cell>
          <cell r="BO740">
            <v>-1.443012158592633E-3</v>
          </cell>
          <cell r="BP740">
            <v>-1.4753567996893481E-3</v>
          </cell>
          <cell r="BQ740">
            <v>-1.506096233652803E-3</v>
          </cell>
          <cell r="BR740">
            <v>-1.5352510524225082E-3</v>
          </cell>
          <cell r="BS740">
            <v>-1.562843920283083E-3</v>
          </cell>
          <cell r="BT740">
            <v>-1.5888992627801483E-3</v>
          </cell>
          <cell r="BU740">
            <v>-1.6134429541808843E-3</v>
          </cell>
          <cell r="BV740">
            <v>-1.6365020052377748E-3</v>
          </cell>
          <cell r="BW740">
            <v>-1.6581042530035108E-3</v>
          </cell>
          <cell r="BX740">
            <v>-1.6782780544258359E-3</v>
          </cell>
          <cell r="BY740">
            <v>-1.6970519854232009E-3</v>
          </cell>
          <cell r="BZ740">
            <v>-1.7144545471056048E-3</v>
          </cell>
          <cell r="CA740">
            <v>-1.7305138807601694E-3</v>
          </cell>
          <cell r="CB740">
            <v>-1.7452574931681401E-3</v>
          </cell>
          <cell r="CC740">
            <v>-1.7587119937590965E-3</v>
          </cell>
          <cell r="CD740">
            <v>-1.7709028450399393E-3</v>
          </cell>
          <cell r="CE740">
            <v>-1.781854127660652E-3</v>
          </cell>
          <cell r="CF740">
            <v>-1.7915883213964841E-3</v>
          </cell>
          <cell r="CG740">
            <v>-1.8001261032375316E-3</v>
          </cell>
          <cell r="CH740">
            <v>-1.8074861636819374E-3</v>
          </cell>
          <cell r="CI740">
            <v>-1.8136850422288007E-3</v>
          </cell>
          <cell r="CJ740">
            <v>-1.8187369829617654E-3</v>
          </cell>
          <cell r="CK740">
            <v>-1.8226538110046187E-3</v>
          </cell>
          <cell r="CL740">
            <v>-1.825444830516796E-3</v>
          </cell>
          <cell r="CM740">
            <v>-1.8271167447798024E-3</v>
          </cell>
          <cell r="CN740">
            <v>-1.8276735988060444E-3</v>
          </cell>
        </row>
        <row r="741">
          <cell r="A741">
            <v>178</v>
          </cell>
          <cell r="B741">
            <v>1.8355616521871735E-3</v>
          </cell>
          <cell r="C741">
            <v>1.8338869556933795E-3</v>
          </cell>
          <cell r="D741">
            <v>1.8288669486048667E-3</v>
          </cell>
          <cell r="E741">
            <v>1.8205138631778343E-3</v>
          </cell>
          <cell r="F741">
            <v>1.8088480368314485E-3</v>
          </cell>
          <cell r="G741">
            <v>1.7938978378690266E-3</v>
          </cell>
          <cell r="H741">
            <v>1.7756995619524791E-3</v>
          </cell>
          <cell r="I741">
            <v>1.7542972997921088E-3</v>
          </cell>
          <cell r="J741">
            <v>1.7297427766421105E-3</v>
          </cell>
          <cell r="K741">
            <v>1.7020951643176229E-3</v>
          </cell>
          <cell r="L741">
            <v>1.6714208665711179E-3</v>
          </cell>
          <cell r="M741">
            <v>1.6377932787840607E-3</v>
          </cell>
          <cell r="N741">
            <v>1.6012925230431893E-3</v>
          </cell>
          <cell r="O741">
            <v>1.5620051597792326E-3</v>
          </cell>
          <cell r="P741">
            <v>1.5200238772486961E-3</v>
          </cell>
          <cell r="Q741">
            <v>1.4754471602360119E-3</v>
          </cell>
          <cell r="R741">
            <v>1.4283789394436124E-3</v>
          </cell>
          <cell r="S741">
            <v>1.3789282231206415E-3</v>
          </cell>
          <cell r="T741">
            <v>1.3272087125568723E-3</v>
          </cell>
          <cell r="U741">
            <v>1.2733384031365289E-3</v>
          </cell>
          <cell r="V741">
            <v>1.2174391727068287E-3</v>
          </cell>
          <cell r="W741">
            <v>1.1596363590677633E-3</v>
          </cell>
          <cell r="X741">
            <v>1.1000583284329049E-3</v>
          </cell>
          <cell r="Y741">
            <v>1.0388360367454587E-3</v>
          </cell>
          <cell r="Z741">
            <v>9.7610258575929996E-4</v>
          </cell>
          <cell r="AA741">
            <v>9.1199277581127539E-4</v>
          </cell>
          <cell r="AB741">
            <v>8.466426572184435E-4</v>
          </cell>
          <cell r="AC741">
            <v>7.8018908223222389E-4</v>
          </cell>
          <cell r="AD741">
            <v>7.1276925947061961E-4</v>
          </cell>
          <cell r="AE741">
            <v>6.4452031272982629E-4</v>
          </cell>
          <cell r="AF741">
            <v>5.7557884604773272E-4</v>
          </cell>
          <cell r="AG741">
            <v>5.0608051685428095E-4</v>
          </cell>
          <cell r="AH741">
            <v>4.3615961899746915E-4</v>
          </cell>
          <cell r="AI741">
            <v>3.6594867737923745E-4</v>
          </cell>
          <cell r="AJ741">
            <v>2.9557805587289925E-4</v>
          </cell>
          <cell r="AK741">
            <v>2.251755801233721E-4</v>
          </cell>
          <cell r="AL741">
            <v>1.5486617675363574E-4</v>
          </cell>
          <cell r="AM741">
            <v>8.4771530416035589E-5</v>
          </cell>
          <cell r="AN741">
            <v>1.5009760035527042E-5</v>
          </cell>
          <cell r="AO741">
            <v>-5.4304884505645295E-5</v>
          </cell>
          <cell r="AP741">
            <v>-1.2306230409568929E-4</v>
          </cell>
          <cell r="AQ741">
            <v>-1.9115680949577908E-4</v>
          </cell>
          <cell r="AR741">
            <v>-2.5848735689286114E-4</v>
          </cell>
          <cell r="AS741">
            <v>-3.2495775909550923E-4</v>
          </cell>
          <cell r="AT741">
            <v>-3.9047687168635293E-4</v>
          </cell>
          <cell r="AU741">
            <v>-4.5495875356830643E-4</v>
          </cell>
          <cell r="AV741">
            <v>-5.1832280146782981E-4</v>
          </cell>
          <cell r="AW741">
            <v>-5.8049385808618052E-4</v>
          </cell>
          <cell r="AX741">
            <v>-6.4140229371842481E-4</v>
          </cell>
          <cell r="AY741">
            <v>-7.0098406128923756E-4</v>
          </cell>
          <cell r="AZ741">
            <v>-7.5918072488360044E-4</v>
          </cell>
          <cell r="BA741">
            <v>-8.1593946197880927E-4</v>
          </cell>
          <cell r="BB741">
            <v>-8.7121303971105283E-4</v>
          </cell>
          <cell r="BC741">
            <v>-9.2495976563462454E-4</v>
          </cell>
          <cell r="BD741">
            <v>-9.7714341355405188E-4</v>
          </cell>
          <cell r="BE741">
            <v>-1.0277331251282618E-3</v>
          </cell>
          <cell r="BF741">
            <v>-1.0767032880611223E-3</v>
          </cell>
          <cell r="BG741">
            <v>-1.124033391803327E-3</v>
          </cell>
          <cell r="BH741">
            <v>-1.1697078617964784E-3</v>
          </cell>
          <cell r="BI741">
            <v>-1.2137158733906278E-3</v>
          </cell>
          <cell r="BJ741">
            <v>-1.2560511466609497E-3</v>
          </cell>
          <cell r="BK741">
            <v>-1.2967117234374834E-3</v>
          </cell>
          <cell r="BL741">
            <v>-1.3356997279431219E-3</v>
          </cell>
          <cell r="BM741">
            <v>-1.3730211125092429E-3</v>
          </cell>
          <cell r="BN741">
            <v>-1.4086853899050594E-3</v>
          </cell>
          <cell r="BO741">
            <v>-1.4427053538754982E-3</v>
          </cell>
          <cell r="BP741">
            <v>-1.4750967895331623E-3</v>
          </cell>
          <cell r="BQ741">
            <v>-1.5058781752922169E-3</v>
          </cell>
          <cell r="BR741">
            <v>-1.5350703780657919E-3</v>
          </cell>
          <cell r="BS741">
            <v>-1.5626963434735436E-3</v>
          </cell>
          <cell r="BT741">
            <v>-1.5887807828222499E-3</v>
          </cell>
          <cell r="BU741">
            <v>-1.6133498586295564E-3</v>
          </cell>
          <cell r="BV741">
            <v>-1.6364308704594956E-3</v>
          </cell>
          <cell r="BW741">
            <v>-1.658051942827785E-3</v>
          </cell>
          <cell r="BX741">
            <v>-1.6782417169155987E-3</v>
          </cell>
          <cell r="BY741">
            <v>-1.6970290478024359E-3</v>
          </cell>
          <cell r="BZ741">
            <v>-1.7144427088919929E-3</v>
          </cell>
          <cell r="CA741">
            <v>-1.7305111051598666E-3</v>
          </cell>
          <cell r="CB741">
            <v>-1.7452619967987439E-3</v>
          </cell>
          <cell r="CC741">
            <v>-1.7587222347754834E-3</v>
          </cell>
          <cell r="CD741">
            <v>-1.7709175097458721E-3</v>
          </cell>
          <cell r="CE741">
            <v>-1.7818721156968513E-3</v>
          </cell>
          <cell r="CF741">
            <v>-1.791608729603166E-3</v>
          </cell>
          <cell r="CG741">
            <v>-1.8001482082962272E-3</v>
          </cell>
          <cell r="CH741">
            <v>-1.8075094036476688E-3</v>
          </cell>
          <cell r="CI741">
            <v>-1.8137089970693806E-3</v>
          </cell>
          <cell r="CJ741">
            <v>-1.818761354226077E-3</v>
          </cell>
          <cell r="CK741">
            <v>-1.8226784007461933E-3</v>
          </cell>
          <cell r="CL741">
            <v>-1.8254695196028216E-3</v>
          </cell>
          <cell r="CM741">
            <v>-1.8271414707188404E-3</v>
          </cell>
          <cell r="CN741">
            <v>-1.8276983332301971E-3</v>
          </cell>
        </row>
        <row r="742">
          <cell r="A742">
            <v>179</v>
          </cell>
          <cell r="B742">
            <v>1.8458161865569343E-3</v>
          </cell>
          <cell r="C742">
            <v>1.8441352423451969E-3</v>
          </cell>
          <cell r="D742">
            <v>1.8390965111227424E-3</v>
          </cell>
          <cell r="E742">
            <v>1.8307122821266833E-3</v>
          </cell>
          <cell r="F742">
            <v>1.8190029874822369E-3</v>
          </cell>
          <cell r="G742">
            <v>1.8039971275319831E-3</v>
          </cell>
          <cell r="H742">
            <v>1.7857311667641689E-3</v>
          </cell>
          <cell r="I742">
            <v>1.7642494008046974E-3</v>
          </cell>
          <cell r="J742">
            <v>1.7396037950663963E-3</v>
          </cell>
          <cell r="K742">
            <v>1.7118537957753514E-3</v>
          </cell>
          <cell r="L742">
            <v>1.6810661142167018E-3</v>
          </cell>
          <cell r="M742">
            <v>1.6473144851610843E-3</v>
          </cell>
          <cell r="N742">
            <v>1.6106794005469568E-3</v>
          </cell>
          <cell r="O742">
            <v>1.5712478196030963E-3</v>
          </cell>
          <cell r="P742">
            <v>1.5291128566989368E-3</v>
          </cell>
          <cell r="Q742">
            <v>1.4843734483076126E-3</v>
          </cell>
          <cell r="R742">
            <v>1.4371340005573333E-3</v>
          </cell>
          <cell r="S742">
            <v>1.387504018930314E-3</v>
          </cell>
          <cell r="T742">
            <v>1.3355977217447681E-3</v>
          </cell>
          <cell r="U742">
            <v>1.2815336391239552E-3</v>
          </cell>
          <cell r="V742">
            <v>1.2254341992167341E-3</v>
          </cell>
          <cell r="W742">
            <v>1.1674253034860433E-3</v>
          </cell>
          <cell r="X742">
            <v>1.107635892925236E-3</v>
          </cell>
          <cell r="Y742">
            <v>1.0461975070968166E-3</v>
          </cell>
          <cell r="Z742">
            <v>9.8324383791377153E-4</v>
          </cell>
          <cell r="AA742">
            <v>9.189102801003188E-4</v>
          </cell>
          <cell r="AB742">
            <v>8.5333348027632192E-4</v>
          </cell>
          <cell r="AC742">
            <v>7.8665088660790153E-4</v>
          </cell>
          <cell r="AD742">
            <v>7.1900030095589228E-4</v>
          </cell>
          <cell r="AE742">
            <v>6.5051943543383483E-4</v>
          </cell>
          <cell r="AF742">
            <v>5.8134547525820934E-4</v>
          </cell>
          <cell r="AG742">
            <v>5.1161464973586577E-4</v>
          </cell>
          <cell r="AH742">
            <v>4.4146181318715832E-4</v>
          </cell>
          <cell r="AI742">
            <v>3.7102003754843583E-4</v>
          </cell>
          <cell r="AJ742">
            <v>3.0042021833460861E-4</v>
          </cell>
          <cell r="AK742">
            <v>2.2979069557170327E-4</v>
          </cell>
          <cell r="AL742">
            <v>1.5925689123105302E-4</v>
          </cell>
          <cell r="AM742">
            <v>8.8940964611481903E-5</v>
          </cell>
          <cell r="AN742">
            <v>1.8961487023803065E-5</v>
          </cell>
          <cell r="AO742">
            <v>-5.0566862966198517E-5</v>
          </cell>
          <cell r="AP742">
            <v>-1.1953358258406E-4</v>
          </cell>
          <cell r="AQ742">
            <v>-1.8783260513907646E-4</v>
          </cell>
          <cell r="AR742">
            <v>-2.5536253663354806E-4</v>
          </cell>
          <cell r="AS742">
            <v>-3.2202686787740123E-4</v>
          </cell>
          <cell r="AT742">
            <v>-3.8773416141819206E-4</v>
          </cell>
          <cell r="AU742">
            <v>-4.523982127208937E-4</v>
          </cell>
          <cell r="AV742">
            <v>-5.1593818515858179E-4</v>
          </cell>
          <cell r="AW742">
            <v>-5.7827871850356957E-4</v>
          </cell>
          <cell r="AX742">
            <v>-6.3935001073807819E-4</v>
          </cell>
          <cell r="AY742">
            <v>-6.9908787313350802E-4</v>
          </cell>
          <cell r="AZ742">
            <v>-7.5743375867717898E-4</v>
          </cell>
          <cell r="BA742">
            <v>-8.1433476405442411E-4</v>
          </cell>
          <cell r="BB742">
            <v>-8.6974360552148058E-4</v>
          </cell>
          <cell r="BC742">
            <v>-9.2361856913011681E-4</v>
          </cell>
          <cell r="BD742">
            <v>-9.7592343588783815E-4</v>
          </cell>
          <cell r="BE742">
            <v>-1.0266273825570093E-3</v>
          </cell>
          <cell r="BF742">
            <v>-1.0757048589120934E-3</v>
          </cell>
          <cell r="BG742">
            <v>-1.1231354423854511E-3</v>
          </cell>
          <cell r="BH742">
            <v>-1.1689036711386182E-3</v>
          </cell>
          <cell r="BI742">
            <v>-1.2129988566969387E-3</v>
          </cell>
          <cell r="BJ742">
            <v>-1.2554148773803809E-3</v>
          </cell>
          <cell r="BK742">
            <v>-1.2961499538520914E-3</v>
          </cell>
          <cell r="BL742">
            <v>-1.3352064081879596E-3</v>
          </cell>
          <cell r="BM742">
            <v>-1.3725904079450694E-3</v>
          </cell>
          <cell r="BN742">
            <v>-1.4083116967739783E-3</v>
          </cell>
          <cell r="BO742">
            <v>-1.4423833131788088E-3</v>
          </cell>
          <cell r="BP742">
            <v>-1.4748212990801674E-3</v>
          </cell>
          <cell r="BQ742">
            <v>-1.5056443998784149E-3</v>
          </cell>
          <cell r="BR742">
            <v>-1.5348737577487515E-3</v>
          </cell>
          <cell r="BS742">
            <v>-1.5625325999247587E-3</v>
          </cell>
          <cell r="BT742">
            <v>-1.5886459237433566E-3</v>
          </cell>
          <cell r="BU742">
            <v>-1.6132401802314109E-3</v>
          </cell>
          <cell r="BV742">
            <v>-1.6363429580127113E-3</v>
          </cell>
          <cell r="BW742">
            <v>-1.6579826693033613E-3</v>
          </cell>
          <cell r="BX742">
            <v>-1.6781882397441889E-3</v>
          </cell>
          <cell r="BY742">
            <v>-1.696988803790551E-3</v>
          </cell>
          <cell r="BZ742">
            <v>-1.7144134073429761E-3</v>
          </cell>
          <cell r="CA742">
            <v>-1.7304907192567487E-3</v>
          </cell>
          <cell r="CB742">
            <v>-1.7452487533150542E-3</v>
          </cell>
          <cell r="CC742">
            <v>-1.7587146021887138E-3</v>
          </cell>
          <cell r="CD742">
            <v>-1.7709141848365085E-3</v>
          </cell>
          <cell r="CE742">
            <v>-1.7818720087236794E-3</v>
          </cell>
          <cell r="CF742">
            <v>-1.7916109481528745E-3</v>
          </cell>
          <cell r="CG742">
            <v>-1.8001520399121328E-3</v>
          </cell>
          <cell r="CH742">
            <v>-1.8075142973486592E-3</v>
          </cell>
          <cell r="CI742">
            <v>-1.8137145438758568E-3</v>
          </cell>
          <cell r="CJ742">
            <v>-1.8187672668147662E-3</v>
          </cell>
          <cell r="CK742">
            <v>-1.8226844923601708E-3</v>
          </cell>
          <cell r="CL742">
            <v>-1.825475682346885E-3</v>
          </cell>
          <cell r="CM742">
            <v>-1.8271476533735355E-3</v>
          </cell>
          <cell r="CN742">
            <v>-1.827704518720252E-3</v>
          </cell>
        </row>
        <row r="743">
          <cell r="A743">
            <v>180</v>
          </cell>
          <cell r="B743">
            <v>1.8560707209266951E-3</v>
          </cell>
          <cell r="C743">
            <v>1.854383530881031E-3</v>
          </cell>
          <cell r="D743">
            <v>1.8493260811743896E-3</v>
          </cell>
          <cell r="E743">
            <v>1.8409107180179132E-3</v>
          </cell>
          <cell r="F743">
            <v>1.8291579682314075E-3</v>
          </cell>
          <cell r="G743">
            <v>1.8140964641806861E-3</v>
          </cell>
          <cell r="H743">
            <v>1.795762839159758E-3</v>
          </cell>
          <cell r="I743">
            <v>1.774201593685031E-3</v>
          </cell>
          <cell r="J743">
            <v>1.7494649332983794E-3</v>
          </cell>
          <cell r="K743">
            <v>1.7216125786027956E-3</v>
          </cell>
          <cell r="L743">
            <v>1.6907115483776329E-3</v>
          </cell>
          <cell r="M743">
            <v>1.6568359167398793E-3</v>
          </cell>
          <cell r="N743">
            <v>1.6200665454325803E-3</v>
          </cell>
          <cell r="O743">
            <v>1.5804907924311703E-3</v>
          </cell>
          <cell r="P743">
            <v>1.5382021981624277E-3</v>
          </cell>
          <cell r="Q743">
            <v>1.4933001507284795E-3</v>
          </cell>
          <cell r="R743">
            <v>1.4458895316195493E-3</v>
          </cell>
          <cell r="S743">
            <v>1.396080343483184E-3</v>
          </cell>
          <cell r="T743">
            <v>1.3439873215944048E-3</v>
          </cell>
          <cell r="U743">
            <v>1.2897295307400692E-3</v>
          </cell>
          <cell r="V743">
            <v>1.2334299492915248E-3</v>
          </cell>
          <cell r="W743">
            <v>1.1752150422918871E-3</v>
          </cell>
          <cell r="X743">
            <v>1.1152143254280038E-3</v>
          </cell>
          <cell r="Y743">
            <v>1.0535599217919808E-3</v>
          </cell>
          <cell r="Z743">
            <v>9.9038611336291519E-4</v>
          </cell>
          <cell r="AA743">
            <v>9.2582888915620609E-4</v>
          </cell>
          <cell r="AB743">
            <v>8.6002549199526142E-4</v>
          </cell>
          <cell r="AC743">
            <v>7.9311396585869036E-4</v>
          </cell>
          <cell r="AD743">
            <v>7.2523270574512079E-4</v>
          </cell>
          <cell r="AE743">
            <v>6.5652001197770145E-4</v>
          </cell>
          <cell r="AF743">
            <v>5.8711365084119973E-4</v>
          </cell>
          <cell r="AG743">
            <v>5.1715042340663676E-4</v>
          </cell>
          <cell r="AH743">
            <v>4.4676574435169054E-4</v>
          </cell>
          <cell r="AI743">
            <v>3.7609323252993132E-4</v>
          </cell>
          <cell r="AJ743">
            <v>3.0526431497866638E-4</v>
          </cell>
          <cell r="AK743">
            <v>2.3440784598396434E-4</v>
          </cell>
          <cell r="AL743">
            <v>1.6364974274272502E-4</v>
          </cell>
          <cell r="AM743">
            <v>9.3112639075894078E-5</v>
          </cell>
          <cell r="AN743">
            <v>2.2915558554366889E-5</v>
          </cell>
          <cell r="AO743">
            <v>-4.6826391699572221E-5</v>
          </cell>
          <cell r="AP743">
            <v>-1.1600230537694126E-4</v>
          </cell>
          <cell r="AQ743">
            <v>-1.8450573846426235E-4</v>
          </cell>
          <cell r="AR743">
            <v>-2.5223494690909258E-4</v>
          </cell>
          <cell r="AS743">
            <v>-3.190930996532531E-4</v>
          </cell>
          <cell r="AT743">
            <v>-3.849884663402486E-4</v>
          </cell>
          <cell r="AU743">
            <v>-4.498345791284535E-4</v>
          </cell>
          <cell r="AV743">
            <v>-5.1355036816906152E-4</v>
          </cell>
          <cell r="AW743">
            <v>-5.7606027043694387E-4</v>
          </cell>
          <cell r="AX743">
            <v>-6.3729431173281908E-4</v>
          </cell>
          <cell r="AY743">
            <v>-6.9718816180583507E-4</v>
          </cell>
          <cell r="AZ743">
            <v>-7.5568316267619212E-4</v>
          </cell>
          <cell r="BA743">
            <v>-8.1272633036716358E-4</v>
          </cell>
          <cell r="BB743">
            <v>-8.6827033038414125E-4</v>
          </cell>
          <cell r="BC743">
            <v>-9.2227342740452002E-4</v>
          </cell>
          <cell r="BD743">
            <v>-9.7469940976582423E-4</v>
          </cell>
          <cell r="BE743">
            <v>-1.0255174894596318E-3</v>
          </cell>
          <cell r="BF743">
            <v>-1.074702178455358E-3</v>
          </cell>
          <cell r="BG743">
            <v>-1.1222331422898176E-3</v>
          </cell>
          <cell r="BH743">
            <v>-1.1680950319655459E-3</v>
          </cell>
          <cell r="BI743">
            <v>-1.212277295302381E-3</v>
          </cell>
          <cell r="BJ743">
            <v>-1.2547739689822708E-3</v>
          </cell>
          <cell r="BK743">
            <v>-1.2955834526165025E-3</v>
          </cell>
          <cell r="BL743">
            <v>-1.3347082662466981E-3</v>
          </cell>
          <cell r="BM743">
            <v>-1.3721547927659523E-3</v>
          </cell>
          <cell r="BN743">
            <v>-1.4079330068139035E-3</v>
          </cell>
          <cell r="BO743">
            <v>-1.4420561917589086E-3</v>
          </cell>
          <cell r="BP743">
            <v>-1.4745406464317895E-3</v>
          </cell>
          <cell r="BQ743">
            <v>-1.5054053833183645E-3</v>
          </cell>
          <cell r="BR743">
            <v>-1.534671819952093E-3</v>
          </cell>
          <cell r="BS743">
            <v>-1.5623634652734827E-3</v>
          </cell>
          <cell r="BT743">
            <v>-1.5885056027392938E-3</v>
          </cell>
          <cell r="BU743">
            <v>-1.6131249719718982E-3</v>
          </cell>
          <cell r="BV743">
            <v>-1.636249450737613E-3</v>
          </cell>
          <cell r="BW743">
            <v>-1.65790773903208E-3</v>
          </cell>
          <cell r="BX743">
            <v>-1.6781290470312192E-3</v>
          </cell>
          <cell r="BY743">
            <v>-1.6969427886378773E-3</v>
          </cell>
          <cell r="BZ743">
            <v>-1.7143782823171546E-3</v>
          </cell>
          <cell r="CA743">
            <v>-1.7304644608677859E-3</v>
          </cell>
          <cell r="CB743">
            <v>-1.7452295917231657E-3</v>
          </cell>
          <cell r="CC743">
            <v>-1.7587010093136611E-3</v>
          </cell>
          <cell r="CD743">
            <v>-1.770904860952437E-3</v>
          </cell>
          <cell r="CE743">
            <v>-1.7818658676301685E-3</v>
          </cell>
          <cell r="CF743">
            <v>-1.7916071010202254E-3</v>
          </cell>
          <cell r="CG743">
            <v>-1.8001497779057284E-3</v>
          </cell>
          <cell r="CH743">
            <v>-1.807513073143494E-3</v>
          </cell>
          <cell r="CI743">
            <v>-1.8137139521780244E-3</v>
          </cell>
          <cell r="CJ743">
            <v>-1.8187670240117828E-3</v>
          </cell>
          <cell r="CK743">
            <v>-1.8226844154264744E-3</v>
          </cell>
          <cell r="CL743">
            <v>-1.8254756671346648E-3</v>
          </cell>
          <cell r="CM743">
            <v>-1.8271476524221923E-3</v>
          </cell>
          <cell r="CN743">
            <v>-1.827704518720252E-3</v>
          </cell>
        </row>
        <row r="749">
          <cell r="B749">
            <v>0</v>
          </cell>
          <cell r="C749">
            <v>1</v>
          </cell>
          <cell r="D749">
            <v>2</v>
          </cell>
          <cell r="E749">
            <v>3</v>
          </cell>
          <cell r="F749">
            <v>4</v>
          </cell>
          <cell r="G749">
            <v>5</v>
          </cell>
          <cell r="H749">
            <v>6</v>
          </cell>
          <cell r="I749">
            <v>7</v>
          </cell>
          <cell r="J749">
            <v>8</v>
          </cell>
          <cell r="K749">
            <v>9</v>
          </cell>
          <cell r="L749">
            <v>10</v>
          </cell>
          <cell r="M749">
            <v>11</v>
          </cell>
          <cell r="N749">
            <v>12</v>
          </cell>
          <cell r="O749">
            <v>13</v>
          </cell>
          <cell r="P749">
            <v>14</v>
          </cell>
          <cell r="Q749">
            <v>15</v>
          </cell>
          <cell r="R749">
            <v>16</v>
          </cell>
          <cell r="S749">
            <v>17</v>
          </cell>
          <cell r="T749">
            <v>18</v>
          </cell>
          <cell r="U749">
            <v>19</v>
          </cell>
          <cell r="V749">
            <v>20</v>
          </cell>
          <cell r="W749">
            <v>21</v>
          </cell>
          <cell r="X749">
            <v>22</v>
          </cell>
          <cell r="Y749">
            <v>23</v>
          </cell>
          <cell r="Z749">
            <v>24</v>
          </cell>
          <cell r="AA749">
            <v>25</v>
          </cell>
          <cell r="AB749">
            <v>26</v>
          </cell>
          <cell r="AC749">
            <v>27</v>
          </cell>
          <cell r="AD749">
            <v>28</v>
          </cell>
          <cell r="AE749">
            <v>29</v>
          </cell>
          <cell r="AF749">
            <v>30</v>
          </cell>
          <cell r="AG749">
            <v>31</v>
          </cell>
          <cell r="AH749">
            <v>32</v>
          </cell>
          <cell r="AI749">
            <v>33</v>
          </cell>
          <cell r="AJ749">
            <v>34</v>
          </cell>
          <cell r="AK749">
            <v>35</v>
          </cell>
          <cell r="AL749">
            <v>36</v>
          </cell>
          <cell r="AM749">
            <v>37</v>
          </cell>
          <cell r="AN749">
            <v>38</v>
          </cell>
          <cell r="AO749">
            <v>39</v>
          </cell>
          <cell r="AP749">
            <v>40</v>
          </cell>
          <cell r="AQ749">
            <v>41</v>
          </cell>
          <cell r="AR749">
            <v>42</v>
          </cell>
          <cell r="AS749">
            <v>43</v>
          </cell>
          <cell r="AT749">
            <v>44</v>
          </cell>
          <cell r="AU749">
            <v>45</v>
          </cell>
          <cell r="AV749">
            <v>46</v>
          </cell>
          <cell r="AW749">
            <v>47</v>
          </cell>
          <cell r="AX749">
            <v>48</v>
          </cell>
          <cell r="AY749">
            <v>49</v>
          </cell>
          <cell r="AZ749">
            <v>50</v>
          </cell>
          <cell r="BA749">
            <v>51</v>
          </cell>
          <cell r="BB749">
            <v>52</v>
          </cell>
          <cell r="BC749">
            <v>53</v>
          </cell>
          <cell r="BD749">
            <v>54</v>
          </cell>
          <cell r="BE749">
            <v>55</v>
          </cell>
          <cell r="BF749">
            <v>56</v>
          </cell>
          <cell r="BG749">
            <v>57</v>
          </cell>
          <cell r="BH749">
            <v>58</v>
          </cell>
          <cell r="BI749">
            <v>59</v>
          </cell>
          <cell r="BJ749">
            <v>60</v>
          </cell>
          <cell r="BK749">
            <v>61</v>
          </cell>
          <cell r="BL749">
            <v>62</v>
          </cell>
          <cell r="BM749">
            <v>63</v>
          </cell>
          <cell r="BN749">
            <v>64</v>
          </cell>
          <cell r="BO749">
            <v>65</v>
          </cell>
          <cell r="BP749">
            <v>66</v>
          </cell>
          <cell r="BQ749">
            <v>67</v>
          </cell>
          <cell r="BR749">
            <v>68</v>
          </cell>
          <cell r="BS749">
            <v>69</v>
          </cell>
          <cell r="BT749">
            <v>70</v>
          </cell>
          <cell r="BU749">
            <v>71</v>
          </cell>
          <cell r="BV749">
            <v>72</v>
          </cell>
          <cell r="BW749">
            <v>73</v>
          </cell>
          <cell r="BX749">
            <v>74</v>
          </cell>
          <cell r="BY749">
            <v>75</v>
          </cell>
          <cell r="BZ749">
            <v>76</v>
          </cell>
          <cell r="CA749">
            <v>77</v>
          </cell>
          <cell r="CB749">
            <v>78</v>
          </cell>
          <cell r="CC749">
            <v>79</v>
          </cell>
          <cell r="CD749">
            <v>80</v>
          </cell>
          <cell r="CE749">
            <v>81</v>
          </cell>
          <cell r="CF749">
            <v>82</v>
          </cell>
          <cell r="CG749">
            <v>83</v>
          </cell>
          <cell r="CH749">
            <v>84</v>
          </cell>
          <cell r="CI749">
            <v>85</v>
          </cell>
          <cell r="CJ749">
            <v>86</v>
          </cell>
          <cell r="CK749">
            <v>87</v>
          </cell>
          <cell r="CL749">
            <v>88</v>
          </cell>
          <cell r="CM749">
            <v>89</v>
          </cell>
          <cell r="CN749">
            <v>90</v>
          </cell>
          <cell r="CO749">
            <v>91</v>
          </cell>
          <cell r="CP749">
            <v>92</v>
          </cell>
          <cell r="CQ749">
            <v>93</v>
          </cell>
          <cell r="CR749">
            <v>94</v>
          </cell>
          <cell r="CS749">
            <v>95</v>
          </cell>
          <cell r="CT749">
            <v>96</v>
          </cell>
          <cell r="CU749">
            <v>97</v>
          </cell>
          <cell r="CV749">
            <v>98</v>
          </cell>
          <cell r="CW749">
            <v>99</v>
          </cell>
          <cell r="CX749">
            <v>100</v>
          </cell>
          <cell r="CY749">
            <v>101</v>
          </cell>
          <cell r="CZ749">
            <v>102</v>
          </cell>
          <cell r="DA749">
            <v>103</v>
          </cell>
          <cell r="DB749">
            <v>104</v>
          </cell>
          <cell r="DC749">
            <v>105</v>
          </cell>
          <cell r="DD749">
            <v>106</v>
          </cell>
          <cell r="DE749">
            <v>107</v>
          </cell>
          <cell r="DF749">
            <v>108</v>
          </cell>
          <cell r="DG749">
            <v>109</v>
          </cell>
          <cell r="DH749">
            <v>110</v>
          </cell>
          <cell r="DI749">
            <v>111</v>
          </cell>
          <cell r="DJ749">
            <v>112</v>
          </cell>
          <cell r="DK749">
            <v>113</v>
          </cell>
          <cell r="DL749">
            <v>114</v>
          </cell>
          <cell r="DM749">
            <v>115</v>
          </cell>
          <cell r="DN749">
            <v>116</v>
          </cell>
          <cell r="DO749">
            <v>117</v>
          </cell>
          <cell r="DP749">
            <v>118</v>
          </cell>
          <cell r="DQ749">
            <v>119</v>
          </cell>
          <cell r="DR749">
            <v>120</v>
          </cell>
          <cell r="DS749">
            <v>121</v>
          </cell>
          <cell r="DT749">
            <v>122</v>
          </cell>
          <cell r="DU749">
            <v>123</v>
          </cell>
          <cell r="DV749">
            <v>124</v>
          </cell>
          <cell r="DW749">
            <v>125</v>
          </cell>
          <cell r="DX749">
            <v>126</v>
          </cell>
          <cell r="DY749">
            <v>127</v>
          </cell>
          <cell r="DZ749">
            <v>128</v>
          </cell>
          <cell r="EA749">
            <v>129</v>
          </cell>
          <cell r="EB749">
            <v>130</v>
          </cell>
          <cell r="EC749">
            <v>131</v>
          </cell>
          <cell r="ED749">
            <v>132</v>
          </cell>
          <cell r="EE749">
            <v>133</v>
          </cell>
          <cell r="EF749">
            <v>134</v>
          </cell>
          <cell r="EG749">
            <v>135</v>
          </cell>
          <cell r="EH749">
            <v>136</v>
          </cell>
          <cell r="EI749">
            <v>137</v>
          </cell>
          <cell r="EJ749">
            <v>138</v>
          </cell>
          <cell r="EK749">
            <v>139</v>
          </cell>
          <cell r="EL749">
            <v>140</v>
          </cell>
          <cell r="EM749">
            <v>141</v>
          </cell>
          <cell r="EN749">
            <v>142</v>
          </cell>
          <cell r="EO749">
            <v>143</v>
          </cell>
          <cell r="EP749">
            <v>144</v>
          </cell>
          <cell r="EQ749">
            <v>145</v>
          </cell>
          <cell r="ER749">
            <v>146</v>
          </cell>
          <cell r="ES749">
            <v>147</v>
          </cell>
          <cell r="ET749">
            <v>148</v>
          </cell>
          <cell r="EU749">
            <v>149</v>
          </cell>
          <cell r="EV749">
            <v>150</v>
          </cell>
          <cell r="EW749">
            <v>151</v>
          </cell>
          <cell r="EX749">
            <v>152</v>
          </cell>
          <cell r="EY749">
            <v>153</v>
          </cell>
          <cell r="EZ749">
            <v>154</v>
          </cell>
          <cell r="FA749">
            <v>155</v>
          </cell>
          <cell r="FB749">
            <v>156</v>
          </cell>
          <cell r="FC749">
            <v>157</v>
          </cell>
          <cell r="FD749">
            <v>158</v>
          </cell>
          <cell r="FE749">
            <v>159</v>
          </cell>
          <cell r="FF749">
            <v>160</v>
          </cell>
          <cell r="FG749">
            <v>161</v>
          </cell>
          <cell r="FH749">
            <v>162</v>
          </cell>
          <cell r="FI749">
            <v>163</v>
          </cell>
          <cell r="FJ749">
            <v>164</v>
          </cell>
          <cell r="FK749">
            <v>165</v>
          </cell>
          <cell r="FL749">
            <v>166</v>
          </cell>
          <cell r="FM749">
            <v>167</v>
          </cell>
          <cell r="FN749">
            <v>168</v>
          </cell>
          <cell r="FO749">
            <v>169</v>
          </cell>
          <cell r="FP749">
            <v>170</v>
          </cell>
          <cell r="FQ749">
            <v>171</v>
          </cell>
          <cell r="FR749">
            <v>172</v>
          </cell>
          <cell r="FS749">
            <v>173</v>
          </cell>
          <cell r="FT749">
            <v>174</v>
          </cell>
          <cell r="FU749">
            <v>175</v>
          </cell>
          <cell r="FV749">
            <v>176</v>
          </cell>
          <cell r="FW749">
            <v>177</v>
          </cell>
          <cell r="FX749">
            <v>178</v>
          </cell>
          <cell r="FY749">
            <v>179</v>
          </cell>
          <cell r="FZ749">
            <v>180</v>
          </cell>
        </row>
        <row r="750">
          <cell r="A750">
            <v>0</v>
          </cell>
          <cell r="B750">
            <v>0</v>
          </cell>
          <cell r="C750">
            <v>-6.2458339266097519E-9</v>
          </cell>
          <cell r="D750">
            <v>-1.8718484186924135E-8</v>
          </cell>
          <cell r="E750">
            <v>-3.1134160417177958E-8</v>
          </cell>
          <cell r="F750">
            <v>-4.3455142059491147E-8</v>
          </cell>
          <cell r="G750">
            <v>-5.5644100467535331E-8</v>
          </cell>
          <cell r="H750">
            <v>-6.7664253113960694E-8</v>
          </cell>
          <cell r="I750">
            <v>-7.947951525550935E-8</v>
          </cell>
          <cell r="J750">
            <v>-9.1054648350477336E-8</v>
          </cell>
          <cell r="K750">
            <v>-1.0235540453868635E-7</v>
          </cell>
          <cell r="L750">
            <v>-1.1334866651329643E-7</v>
          </cell>
          <cell r="M750">
            <v>-1.2400258213591855E-7</v>
          </cell>
          <cell r="N750">
            <v>-1.3428669317172284E-7</v>
          </cell>
          <cell r="O750">
            <v>-1.4417205754951177E-7</v>
          </cell>
          <cell r="P750">
            <v>-1.5363136458306313E-7</v>
          </cell>
          <cell r="Q750">
            <v>-1.6263904262379985E-7</v>
          </cell>
          <cell r="R750">
            <v>-1.71171358651153E-7</v>
          </cell>
          <cell r="S750">
            <v>-1.7920650934596777E-7</v>
          </cell>
          <cell r="T750">
            <v>-1.8672470323318032E-7</v>
          </cell>
          <cell r="U750">
            <v>-1.9370823352281589E-7</v>
          </cell>
          <cell r="V750">
            <v>-2.0014154132327671E-7</v>
          </cell>
          <cell r="W750">
            <v>-2.060112689469295E-7</v>
          </cell>
          <cell r="X750">
            <v>-2.113063030757871E-7</v>
          </cell>
          <cell r="Y750">
            <v>-2.1601780760366178E-7</v>
          </cell>
          <cell r="Z750">
            <v>-2.2013924602067192E-7</v>
          </cell>
          <cell r="AA750">
            <v>-2.236663932563211E-7</v>
          </cell>
          <cell r="AB750">
            <v>-2.2659733694777412E-7</v>
          </cell>
          <cell r="AC750">
            <v>-2.2893246815065421E-7</v>
          </cell>
          <cell r="AD750">
            <v>-2.3067446156034E-7</v>
          </cell>
          <cell r="AE750">
            <v>-2.3182824536187272E-7</v>
          </cell>
          <cell r="AF750">
            <v>-2.3240096087621554E-7</v>
          </cell>
          <cell r="AG750">
            <v>-2.3240191221942033E-7</v>
          </cell>
          <cell r="AH750">
            <v>-2.3184250623877676E-7</v>
          </cell>
          <cell r="AI750">
            <v>-2.3073618303670939E-7</v>
          </cell>
          <cell r="AJ750">
            <v>-2.2909833743769523E-7</v>
          </cell>
          <cell r="AK750">
            <v>-2.269462317967268E-7</v>
          </cell>
          <cell r="AL750">
            <v>-2.2429890058908129E-7</v>
          </cell>
          <cell r="AM750">
            <v>-2.2117704725981037E-7</v>
          </cell>
          <cell r="AN750">
            <v>-2.1760293384835579E-7</v>
          </cell>
          <cell r="AO750">
            <v>-2.1360026393752334E-7</v>
          </cell>
          <cell r="AP750">
            <v>-2.0919405950756098E-7</v>
          </cell>
          <cell r="AQ750">
            <v>-2.0441053230463433E-7</v>
          </cell>
          <cell r="AR750">
            <v>-1.9927695035860068E-7</v>
          </cell>
          <cell r="AS750">
            <v>-1.9382150030739102E-7</v>
          </cell>
          <cell r="AT750">
            <v>-1.8807314620465644E-7</v>
          </cell>
          <cell r="AU750">
            <v>-1.8206148550327804E-7</v>
          </cell>
          <cell r="AV750">
            <v>-1.7581660291986969E-7</v>
          </cell>
          <cell r="AW750">
            <v>-1.6936892289463932E-7</v>
          </cell>
          <cell r="AX750">
            <v>-1.6274906136658753E-7</v>
          </cell>
          <cell r="AY750">
            <v>-1.5598767758614526E-7</v>
          </cell>
          <cell r="AZ750">
            <v>-1.4911532668604765E-7</v>
          </cell>
          <cell r="BA750">
            <v>-1.4216231372636302E-7</v>
          </cell>
          <cell r="BB750">
            <v>-1.3515854992115604E-7</v>
          </cell>
          <cell r="BC750">
            <v>-1.2813341174256844E-7</v>
          </cell>
          <cell r="BD750">
            <v>-1.2111560358286068E-7</v>
          </cell>
          <cell r="BE750">
            <v>-1.14133024636421E-7</v>
          </cell>
          <cell r="BF750">
            <v>-1.0721264064216438E-7</v>
          </cell>
          <cell r="BG750">
            <v>-1.0038036110174935E-7</v>
          </cell>
          <cell r="BH750">
            <v>-9.3660922561413824E-8</v>
          </cell>
          <cell r="BI750">
            <v>-8.7077778514402734E-8</v>
          </cell>
          <cell r="BJ750">
            <v>-8.0652996447743932E-8</v>
          </cell>
          <cell r="BK750">
            <v>-7.4407162521133439E-8</v>
          </cell>
          <cell r="BL750">
            <v>-6.8359294327478705E-8</v>
          </cell>
          <cell r="BM750">
            <v>-6.2526762144240577E-8</v>
          </cell>
          <cell r="BN750">
            <v>-5.6925219042256557E-8</v>
          </cell>
          <cell r="BO750">
            <v>-5.1568540174625506E-8</v>
          </cell>
          <cell r="BP750">
            <v>-4.6468771522464434E-8</v>
          </cell>
          <cell r="BQ750">
            <v>-4.1636088327350485E-8</v>
          </cell>
          <cell r="BR750">
            <v>-3.7078763392087976E-8</v>
          </cell>
          <cell r="BS750">
            <v>-3.2803145382469577E-8</v>
          </cell>
          <cell r="BT750">
            <v>-2.8813647213071296E-8</v>
          </cell>
          <cell r="BU750">
            <v>-2.5112744550127166E-8</v>
          </cell>
          <cell r="BV750">
            <v>-2.1700984414419007E-8</v>
          </cell>
          <cell r="BW750">
            <v>-1.8577003817079499E-8</v>
          </cell>
          <cell r="BX750">
            <v>-1.5737558311575461E-8</v>
          </cell>
          <cell r="BY750">
            <v>-1.3177560296065775E-8</v>
          </cell>
          <cell r="BZ750">
            <v>-1.0890126852127024E-8</v>
          </cell>
          <cell r="CA750">
            <v>-8.8666368586907633E-9</v>
          </cell>
          <cell r="CB750">
            <v>-7.0967970742119335E-9</v>
          </cell>
          <cell r="CC750">
            <v>-5.5687168357835132E-9</v>
          </cell>
          <cell r="CD750">
            <v>-4.2689909813566167E-9</v>
          </cell>
          <cell r="CE750">
            <v>-3.1827905606318538E-9</v>
          </cell>
          <cell r="CF750">
            <v>-2.2939608617353781E-9</v>
          </cell>
          <cell r="CG750">
            <v>-1.5851262446946579E-9</v>
          </cell>
          <cell r="CH750">
            <v>-1.0378012391407387E-9</v>
          </cell>
          <cell r="CI750">
            <v>-6.3250733276047553E-10</v>
          </cell>
          <cell r="CJ750">
            <v>-3.4889484895201383E-10</v>
          </cell>
          <cell r="CK750">
            <v>-1.6586928703640554E-10</v>
          </cell>
          <cell r="CL750">
            <v>-6.1721476371239829E-11</v>
          </cell>
          <cell r="CM750">
            <v>-1.4260876905516878E-11</v>
          </cell>
          <cell r="CN750">
            <v>-9.5134320097014724E-13</v>
          </cell>
          <cell r="CO750">
            <v>9.5134320097012099E-13</v>
          </cell>
          <cell r="CP750">
            <v>1.4260876905516687E-11</v>
          </cell>
          <cell r="CQ750">
            <v>6.1721476371239325E-11</v>
          </cell>
          <cell r="CR750">
            <v>1.6586928703640766E-10</v>
          </cell>
          <cell r="CS750">
            <v>3.4889484895201512E-10</v>
          </cell>
          <cell r="CT750">
            <v>6.3250733276047739E-10</v>
          </cell>
          <cell r="CU750">
            <v>1.0378012391407254E-9</v>
          </cell>
          <cell r="CV750">
            <v>1.5851262446946541E-9</v>
          </cell>
          <cell r="CW750">
            <v>2.2939608617353731E-9</v>
          </cell>
          <cell r="CX750">
            <v>3.1827905606318481E-9</v>
          </cell>
          <cell r="CY750">
            <v>4.2689909813566084E-9</v>
          </cell>
          <cell r="CZ750">
            <v>5.5687168357835016E-9</v>
          </cell>
          <cell r="DA750">
            <v>7.0967970742120261E-9</v>
          </cell>
          <cell r="DB750">
            <v>8.8666368586907799E-9</v>
          </cell>
          <cell r="DC750">
            <v>1.0890126852127031E-8</v>
          </cell>
          <cell r="DD750">
            <v>1.3177560296065596E-8</v>
          </cell>
          <cell r="DE750">
            <v>1.5737558311575461E-8</v>
          </cell>
          <cell r="DF750">
            <v>1.8577003817079486E-8</v>
          </cell>
          <cell r="DG750">
            <v>2.1700984414418968E-8</v>
          </cell>
          <cell r="DH750">
            <v>2.5112744550127139E-8</v>
          </cell>
          <cell r="DI750">
            <v>2.8813647213071269E-8</v>
          </cell>
          <cell r="DJ750">
            <v>3.2803145382470027E-8</v>
          </cell>
          <cell r="DK750">
            <v>3.7078763392087949E-8</v>
          </cell>
          <cell r="DL750">
            <v>4.1636088327350485E-8</v>
          </cell>
          <cell r="DM750">
            <v>4.6468771522463852E-8</v>
          </cell>
          <cell r="DN750">
            <v>5.1568540174626035E-8</v>
          </cell>
          <cell r="DO750">
            <v>5.6925219042255975E-8</v>
          </cell>
          <cell r="DP750">
            <v>6.2526762144241212E-8</v>
          </cell>
          <cell r="DQ750">
            <v>6.8359294327477964E-8</v>
          </cell>
          <cell r="DR750">
            <v>7.4407162521132274E-8</v>
          </cell>
          <cell r="DS750">
            <v>8.0652996447746261E-8</v>
          </cell>
          <cell r="DT750">
            <v>8.7077778514401358E-8</v>
          </cell>
          <cell r="DU750">
            <v>9.3660922561414565E-8</v>
          </cell>
          <cell r="DV750">
            <v>1.0038036110174829E-7</v>
          </cell>
          <cell r="DW750">
            <v>1.0721264064216544E-7</v>
          </cell>
          <cell r="DX750">
            <v>1.1413302463642015E-7</v>
          </cell>
          <cell r="DY750">
            <v>1.2111560358286153E-7</v>
          </cell>
          <cell r="DZ750">
            <v>1.2813341174256844E-7</v>
          </cell>
          <cell r="EA750">
            <v>1.3515854992115371E-7</v>
          </cell>
          <cell r="EB750">
            <v>1.4216231372636534E-7</v>
          </cell>
          <cell r="EC750">
            <v>1.4911532668604681E-7</v>
          </cell>
          <cell r="ED750">
            <v>1.5598767758614611E-7</v>
          </cell>
          <cell r="EE750">
            <v>1.6274906136658668E-7</v>
          </cell>
          <cell r="EF750">
            <v>1.6936892289464186E-7</v>
          </cell>
          <cell r="EG750">
            <v>1.7581660291986545E-7</v>
          </cell>
          <cell r="EH750">
            <v>1.8206148550328058E-7</v>
          </cell>
          <cell r="EI750">
            <v>1.8807314620465644E-7</v>
          </cell>
          <cell r="EJ750">
            <v>1.9382150030738763E-7</v>
          </cell>
          <cell r="EK750">
            <v>1.9927695035860407E-7</v>
          </cell>
          <cell r="EL750">
            <v>2.0441053230463136E-7</v>
          </cell>
          <cell r="EM750">
            <v>2.0919405950756394E-7</v>
          </cell>
          <cell r="EN750">
            <v>2.1360026393752334E-7</v>
          </cell>
          <cell r="EO750">
            <v>2.1760293384835918E-7</v>
          </cell>
          <cell r="EP750">
            <v>2.2117704725980614E-7</v>
          </cell>
          <cell r="EQ750">
            <v>2.2429890058908552E-7</v>
          </cell>
          <cell r="ER750">
            <v>2.2694623179672342E-7</v>
          </cell>
          <cell r="ES750">
            <v>2.2909833743769184E-7</v>
          </cell>
          <cell r="ET750">
            <v>2.3073618303671277E-7</v>
          </cell>
          <cell r="EU750">
            <v>2.3184250623877337E-7</v>
          </cell>
          <cell r="EV750">
            <v>2.3240191221942372E-7</v>
          </cell>
          <cell r="EW750">
            <v>2.3240096087621554E-7</v>
          </cell>
          <cell r="EX750">
            <v>2.3182824536187272E-7</v>
          </cell>
          <cell r="EY750">
            <v>2.3067446156033577E-7</v>
          </cell>
          <cell r="EZ750">
            <v>2.2893246815065845E-7</v>
          </cell>
          <cell r="FA750">
            <v>2.2659733694777412E-7</v>
          </cell>
          <cell r="FB750">
            <v>2.236663932563194E-7</v>
          </cell>
          <cell r="FC750">
            <v>2.2013924602067361E-7</v>
          </cell>
          <cell r="FD750">
            <v>2.1601780760365755E-7</v>
          </cell>
          <cell r="FE750">
            <v>2.1130630307579133E-7</v>
          </cell>
          <cell r="FF750">
            <v>2.0601126894692441E-7</v>
          </cell>
          <cell r="FG750">
            <v>2.0014154132328179E-7</v>
          </cell>
          <cell r="FH750">
            <v>1.9370823352281589E-7</v>
          </cell>
          <cell r="FI750">
            <v>1.8672470323318201E-7</v>
          </cell>
          <cell r="FJ750">
            <v>1.7920650934596607E-7</v>
          </cell>
          <cell r="FK750">
            <v>1.7117135865114792E-7</v>
          </cell>
          <cell r="FL750">
            <v>1.6263904262380493E-7</v>
          </cell>
          <cell r="FM750">
            <v>1.5363136458305974E-7</v>
          </cell>
          <cell r="FN750">
            <v>1.4417205754951516E-7</v>
          </cell>
          <cell r="FO750">
            <v>1.3428669317172284E-7</v>
          </cell>
          <cell r="FP750">
            <v>1.2400258213591855E-7</v>
          </cell>
          <cell r="FQ750">
            <v>1.1334866651329135E-7</v>
          </cell>
          <cell r="FR750">
            <v>1.0235540453869144E-7</v>
          </cell>
          <cell r="FS750">
            <v>9.1054648350477336E-8</v>
          </cell>
          <cell r="FT750">
            <v>7.947951525550935E-8</v>
          </cell>
          <cell r="FU750">
            <v>6.7664253113960694E-8</v>
          </cell>
          <cell r="FV750">
            <v>5.5644100467535331E-8</v>
          </cell>
          <cell r="FW750">
            <v>4.3455142059491147E-8</v>
          </cell>
          <cell r="FX750">
            <v>3.1134160417177958E-8</v>
          </cell>
          <cell r="FY750">
            <v>1.8718484186924135E-8</v>
          </cell>
          <cell r="FZ750">
            <v>6.2458339266097519E-9</v>
          </cell>
        </row>
        <row r="751">
          <cell r="A751">
            <v>1</v>
          </cell>
          <cell r="B751">
            <v>0</v>
          </cell>
          <cell r="C751">
            <v>-1.2493551869925169E-8</v>
          </cell>
          <cell r="D751">
            <v>-3.7442618128590683E-8</v>
          </cell>
          <cell r="E751">
            <v>-6.2277729443765875E-8</v>
          </cell>
          <cell r="F751">
            <v>-8.6923440120132431E-8</v>
          </cell>
          <cell r="G751">
            <v>-1.113050882993905E-7</v>
          </cell>
          <cell r="H751">
            <v>-1.3534910438076379E-7</v>
          </cell>
          <cell r="I751">
            <v>-1.5898331435670158E-7</v>
          </cell>
          <cell r="J751">
            <v>-1.8213723665335918E-7</v>
          </cell>
          <cell r="K751">
            <v>-2.0474237109596925E-7</v>
          </cell>
          <cell r="L751">
            <v>-2.26732478657922E-7</v>
          </cell>
          <cell r="M751">
            <v>-2.4804385069636064E-7</v>
          </cell>
          <cell r="N751">
            <v>-2.6861556642771711E-7</v>
          </cell>
          <cell r="O751">
            <v>-2.8838973745309995E-7</v>
          </cell>
          <cell r="P751">
            <v>-3.0731173820620808E-7</v>
          </cell>
          <cell r="Q751">
            <v>-3.2533042126371546E-7</v>
          </cell>
          <cell r="R751">
            <v>-3.4239831653107582E-7</v>
          </cell>
          <cell r="S751">
            <v>-3.5847181339427453E-7</v>
          </cell>
          <cell r="T751">
            <v>-3.7351132500997318E-7</v>
          </cell>
          <cell r="U751">
            <v>-3.8748143399231348E-7</v>
          </cell>
          <cell r="V751">
            <v>-4.00351018844084E-7</v>
          </cell>
          <cell r="W751">
            <v>-4.1209336057245228E-7</v>
          </cell>
          <cell r="X751">
            <v>-4.2268622902469875E-7</v>
          </cell>
          <cell r="Y751">
            <v>-4.3211194857685505E-7</v>
          </cell>
          <cell r="Z751">
            <v>-4.4035744290682547E-7</v>
          </cell>
          <cell r="AA751">
            <v>-4.4741425868460929E-7</v>
          </cell>
          <cell r="AB751">
            <v>-4.5327856811270677E-7</v>
          </cell>
          <cell r="AC751">
            <v>-4.5795115035147773E-7</v>
          </cell>
          <cell r="AD751">
            <v>-4.6143735196532365E-7</v>
          </cell>
          <cell r="AE751">
            <v>-4.6374702662593068E-7</v>
          </cell>
          <cell r="AF751">
            <v>-4.6489445440811401E-7</v>
          </cell>
          <cell r="AG751">
            <v>-4.6489824111122926E-7</v>
          </cell>
          <cell r="AH751">
            <v>-4.637811981344795E-7</v>
          </cell>
          <cell r="AI751">
            <v>-4.6157020352747406E-7</v>
          </cell>
          <cell r="AJ751">
            <v>-4.5829604492670822E-7</v>
          </cell>
          <cell r="AK751">
            <v>-4.5399324517493197E-7</v>
          </cell>
          <cell r="AL751">
            <v>-4.4869987150297038E-7</v>
          </cell>
          <cell r="AM751">
            <v>-4.4245732923078864E-7</v>
          </cell>
          <cell r="AN751">
            <v>-4.3531014101864757E-7</v>
          </cell>
          <cell r="AO751">
            <v>-4.2730571276676778E-7</v>
          </cell>
          <cell r="AP751">
            <v>-4.1849408732504184E-7</v>
          </cell>
          <cell r="AQ751">
            <v>-4.0892768723132446E-7</v>
          </cell>
          <cell r="AR751">
            <v>-3.9866104774815279E-7</v>
          </cell>
          <cell r="AS751">
            <v>-3.8775054151247523E-7</v>
          </cell>
          <cell r="AT751">
            <v>-3.7625409615173032E-7</v>
          </cell>
          <cell r="AU751">
            <v>-3.642309062514425E-7</v>
          </cell>
          <cell r="AV751">
            <v>-3.5174114108462749E-7</v>
          </cell>
          <cell r="AW751">
            <v>-3.3884564953169522E-7</v>
          </cell>
          <cell r="AX751">
            <v>-3.2560566363086909E-7</v>
          </cell>
          <cell r="AY751">
            <v>-3.120825022032411E-7</v>
          </cell>
          <cell r="AZ751">
            <v>-2.9833727599415111E-7</v>
          </cell>
          <cell r="BA751">
            <v>-2.8443059576264634E-7</v>
          </cell>
          <cell r="BB751">
            <v>-2.7042228473403402E-7</v>
          </cell>
          <cell r="BC751">
            <v>-2.5637109680707159E-7</v>
          </cell>
          <cell r="BD751">
            <v>-2.4233444187688968E-7</v>
          </cell>
          <cell r="BE751">
            <v>-2.2836811959764938E-7</v>
          </cell>
          <cell r="BF751">
            <v>-2.1452606286580755E-7</v>
          </cell>
          <cell r="BG751">
            <v>-2.0086009225481602E-7</v>
          </cell>
          <cell r="BH751">
            <v>-1.8741968257688251E-7</v>
          </cell>
          <cell r="BI751">
            <v>-1.7425174268573123E-7</v>
          </cell>
          <cell r="BJ751">
            <v>-1.6140040956787752E-7</v>
          </cell>
          <cell r="BK751">
            <v>-1.4890685769794917E-7</v>
          </cell>
          <cell r="BL751">
            <v>-1.3680912455714457E-7</v>
          </cell>
          <cell r="BM751">
            <v>-1.2514195313312246E-7</v>
          </cell>
          <cell r="BN751">
            <v>-1.1393665213468306E-7</v>
          </cell>
          <cell r="BO751">
            <v>-1.0322097456640943E-7</v>
          </cell>
          <cell r="BP751">
            <v>-9.3019015216895328E-8</v>
          </cell>
          <cell r="BQ751">
            <v>-8.3351127520183447E-8</v>
          </cell>
          <cell r="BR751">
            <v>-7.4233860153706592E-8</v>
          </cell>
          <cell r="BS751">
            <v>-6.56799136380652E-8</v>
          </cell>
          <cell r="BT751">
            <v>-5.7698117104734081E-8</v>
          </cell>
          <cell r="BU751">
            <v>-5.0293425297786654E-8</v>
          </cell>
          <cell r="BV751">
            <v>-4.3466935775519309E-8</v>
          </cell>
          <cell r="BW751">
            <v>-3.7215926177772102E-8</v>
          </cell>
          <cell r="BX751">
            <v>-3.1533911325488283E-8</v>
          </cell>
          <cell r="BY751">
            <v>-2.6410719820904969E-8</v>
          </cell>
          <cell r="BZ751">
            <v>-2.1832589720367692E-8</v>
          </cell>
          <cell r="CA751">
            <v>-1.77822827574615E-8</v>
          </cell>
          <cell r="CB751">
            <v>-1.4239216502504105E-8</v>
          </cell>
          <cell r="CC751">
            <v>-1.1179613755836656E-8</v>
          </cell>
          <cell r="CD751">
            <v>-8.5766683872369223E-9</v>
          </cell>
          <cell r="CE751">
            <v>-6.400726752592357E-9</v>
          </cell>
          <cell r="CF751">
            <v>-4.6194837420663604E-9</v>
          </cell>
          <cell r="CG751">
            <v>-3.1981924417939742E-9</v>
          </cell>
          <cell r="CH751">
            <v>-2.0998863239670077E-9</v>
          </cell>
          <cell r="CI751">
            <v>-1.2856128183620238E-9</v>
          </cell>
          <cell r="CJ751">
            <v>-7.1467706222430313E-10</v>
          </cell>
          <cell r="CK751">
            <v>-3.448945752201705E-10</v>
          </cell>
          <cell r="CL751">
            <v>-1.3285156215604785E-10</v>
          </cell>
          <cell r="CM751">
            <v>-3.4171508549526804E-11</v>
          </cell>
          <cell r="CN751">
            <v>-3.7867031094871354E-12</v>
          </cell>
          <cell r="CO751">
            <v>3.7867031094871354E-12</v>
          </cell>
          <cell r="CP751">
            <v>3.4171508549526804E-11</v>
          </cell>
          <cell r="CQ751">
            <v>1.328515621560462E-10</v>
          </cell>
          <cell r="CR751">
            <v>3.4489457522017547E-10</v>
          </cell>
          <cell r="CS751">
            <v>7.1467706222430644E-10</v>
          </cell>
          <cell r="CT751">
            <v>1.2856128183620271E-9</v>
          </cell>
          <cell r="CU751">
            <v>2.0998863239669775E-9</v>
          </cell>
          <cell r="CV751">
            <v>3.1981924417939697E-9</v>
          </cell>
          <cell r="CW751">
            <v>4.6194837420663505E-9</v>
          </cell>
          <cell r="CX751">
            <v>6.4007267525923455E-9</v>
          </cell>
          <cell r="CY751">
            <v>8.5766683872369057E-9</v>
          </cell>
          <cell r="CZ751">
            <v>1.1179613755836633E-8</v>
          </cell>
          <cell r="DA751">
            <v>1.4239216502504283E-8</v>
          </cell>
          <cell r="DB751">
            <v>1.778228275746154E-8</v>
          </cell>
          <cell r="DC751">
            <v>2.1832589720367706E-8</v>
          </cell>
          <cell r="DD751">
            <v>2.6410719820904612E-8</v>
          </cell>
          <cell r="DE751">
            <v>3.1533911325488283E-8</v>
          </cell>
          <cell r="DF751">
            <v>3.7215926177772076E-8</v>
          </cell>
          <cell r="DG751">
            <v>4.346693577551923E-8</v>
          </cell>
          <cell r="DH751">
            <v>5.0293425297786601E-8</v>
          </cell>
          <cell r="DI751">
            <v>5.7698117104734028E-8</v>
          </cell>
          <cell r="DJ751">
            <v>6.5679913638066152E-8</v>
          </cell>
          <cell r="DK751">
            <v>7.4233860153706486E-8</v>
          </cell>
          <cell r="DL751">
            <v>8.3351127520183447E-8</v>
          </cell>
          <cell r="DM751">
            <v>9.3019015216894058E-8</v>
          </cell>
          <cell r="DN751">
            <v>1.032209745664107E-7</v>
          </cell>
          <cell r="DO751">
            <v>1.1393665213468179E-7</v>
          </cell>
          <cell r="DP751">
            <v>1.2514195313312373E-7</v>
          </cell>
          <cell r="DQ751">
            <v>1.368091245571433E-7</v>
          </cell>
          <cell r="DR751">
            <v>1.4890685769794663E-7</v>
          </cell>
          <cell r="DS751">
            <v>1.6140040956788218E-7</v>
          </cell>
          <cell r="DT751">
            <v>1.7425174268572826E-7</v>
          </cell>
          <cell r="DU751">
            <v>1.8741968257688421E-7</v>
          </cell>
          <cell r="DV751">
            <v>2.008600922548139E-7</v>
          </cell>
          <cell r="DW751">
            <v>2.1452606286580967E-7</v>
          </cell>
          <cell r="DX751">
            <v>2.2836811959764769E-7</v>
          </cell>
          <cell r="DY751">
            <v>2.4233444187689138E-7</v>
          </cell>
          <cell r="DZ751">
            <v>2.5637109680707159E-7</v>
          </cell>
          <cell r="EA751">
            <v>2.7042228473402936E-7</v>
          </cell>
          <cell r="EB751">
            <v>2.84430595762651E-7</v>
          </cell>
          <cell r="EC751">
            <v>2.9833727599414941E-7</v>
          </cell>
          <cell r="ED751">
            <v>3.120825022032428E-7</v>
          </cell>
          <cell r="EE751">
            <v>3.2560566363086739E-7</v>
          </cell>
          <cell r="EF751">
            <v>3.388456495317003E-7</v>
          </cell>
          <cell r="EG751">
            <v>3.5174114108461902E-7</v>
          </cell>
          <cell r="EH751">
            <v>3.6423090625144758E-7</v>
          </cell>
          <cell r="EI751">
            <v>3.7625409615173032E-7</v>
          </cell>
          <cell r="EJ751">
            <v>3.8775054151246845E-7</v>
          </cell>
          <cell r="EK751">
            <v>3.9866104774815957E-7</v>
          </cell>
          <cell r="EL751">
            <v>4.0892768723131853E-7</v>
          </cell>
          <cell r="EM751">
            <v>4.1849408732504777E-7</v>
          </cell>
          <cell r="EN751">
            <v>4.2730571276676778E-7</v>
          </cell>
          <cell r="EO751">
            <v>4.3531014101865435E-7</v>
          </cell>
          <cell r="EP751">
            <v>4.4245732923078017E-7</v>
          </cell>
          <cell r="EQ751">
            <v>4.4869987150297885E-7</v>
          </cell>
          <cell r="ER751">
            <v>4.5399324517492519E-7</v>
          </cell>
          <cell r="ES751">
            <v>4.5829604492670144E-7</v>
          </cell>
          <cell r="ET751">
            <v>4.6157020352748084E-7</v>
          </cell>
          <cell r="EU751">
            <v>4.6378119813447272E-7</v>
          </cell>
          <cell r="EV751">
            <v>4.6489824111123603E-7</v>
          </cell>
          <cell r="EW751">
            <v>4.6489445440811401E-7</v>
          </cell>
          <cell r="EX751">
            <v>4.6374702662593068E-7</v>
          </cell>
          <cell r="EY751">
            <v>4.6143735196531348E-7</v>
          </cell>
          <cell r="EZ751">
            <v>4.579511503514879E-7</v>
          </cell>
          <cell r="FA751">
            <v>4.5327856811270677E-7</v>
          </cell>
          <cell r="FB751">
            <v>4.474142586846059E-7</v>
          </cell>
          <cell r="FC751">
            <v>4.4035744290682886E-7</v>
          </cell>
          <cell r="FD751">
            <v>4.3211194857684489E-7</v>
          </cell>
          <cell r="FE751">
            <v>4.2268622902470892E-7</v>
          </cell>
          <cell r="FF751">
            <v>4.1209336057243873E-7</v>
          </cell>
          <cell r="FG751">
            <v>4.0035101884409755E-7</v>
          </cell>
          <cell r="FH751">
            <v>3.8748143399231348E-7</v>
          </cell>
          <cell r="FI751">
            <v>3.7351132500997657E-7</v>
          </cell>
          <cell r="FJ751">
            <v>3.5847181339427114E-7</v>
          </cell>
          <cell r="FK751">
            <v>3.4239831653106904E-7</v>
          </cell>
          <cell r="FL751">
            <v>3.2533042126372223E-7</v>
          </cell>
          <cell r="FM751">
            <v>3.073117382062013E-7</v>
          </cell>
          <cell r="FN751">
            <v>2.8838973745310673E-7</v>
          </cell>
          <cell r="FO751">
            <v>2.6861556642771711E-7</v>
          </cell>
          <cell r="FP751">
            <v>2.4804385069636064E-7</v>
          </cell>
          <cell r="FQ751">
            <v>2.2673247865791183E-7</v>
          </cell>
          <cell r="FR751">
            <v>2.0474237109597941E-7</v>
          </cell>
          <cell r="FS751">
            <v>1.8213723665335918E-7</v>
          </cell>
          <cell r="FT751">
            <v>1.5898331435670158E-7</v>
          </cell>
          <cell r="FU751">
            <v>1.3534910438076379E-7</v>
          </cell>
          <cell r="FV751">
            <v>1.113050882993905E-7</v>
          </cell>
          <cell r="FW751">
            <v>8.6923440120132431E-8</v>
          </cell>
          <cell r="FX751">
            <v>6.2277729443765875E-8</v>
          </cell>
          <cell r="FY751">
            <v>3.7442618128590683E-8</v>
          </cell>
          <cell r="FZ751">
            <v>1.2493551869925169E-8</v>
          </cell>
        </row>
        <row r="752">
          <cell r="A752">
            <v>2</v>
          </cell>
          <cell r="B752">
            <v>0</v>
          </cell>
          <cell r="C752">
            <v>-1.8746919567976222E-8</v>
          </cell>
          <cell r="D752">
            <v>-5.6183694451110184E-8</v>
          </cell>
          <cell r="E752">
            <v>-9.3449512835659687E-8</v>
          </cell>
          <cell r="F752">
            <v>-1.3043119015565365E-7</v>
          </cell>
          <cell r="G752">
            <v>-1.6701671764955296E-7</v>
          </cell>
          <cell r="H752">
            <v>-2.030957250104154E-7</v>
          </cell>
          <cell r="I752">
            <v>-2.3855993540882698E-7</v>
          </cell>
          <cell r="J752">
            <v>-2.7330361077292832E-7</v>
          </cell>
          <cell r="K752">
            <v>-3.0722398525557723E-7</v>
          </cell>
          <cell r="L752">
            <v>-3.4022168487699508E-7</v>
          </cell>
          <cell r="M752">
            <v>-3.7220113139692344E-7</v>
          </cell>
          <cell r="N752">
            <v>-4.0307092854658782E-7</v>
          </cell>
          <cell r="O752">
            <v>-4.3274422883511946E-7</v>
          </cell>
          <cell r="P752">
            <v>-4.6113907923962531E-7</v>
          </cell>
          <cell r="Q752">
            <v>-4.8817874418859508E-7</v>
          </cell>
          <cell r="R752">
            <v>-5.137920043582283E-7</v>
          </cell>
          <cell r="S752">
            <v>-5.3791342991730098E-7</v>
          </cell>
          <cell r="T752">
            <v>-5.6048362697940098E-7</v>
          </cell>
          <cell r="U752">
            <v>-5.8144945614963588E-7</v>
          </cell>
          <cell r="V752">
            <v>-6.0076422218770023E-7</v>
          </cell>
          <cell r="W752">
            <v>-6.183878339472218E-7</v>
          </cell>
          <cell r="X752">
            <v>-6.3428693389485806E-7</v>
          </cell>
          <cell r="Y752">
            <v>-6.4843499665818855E-7</v>
          </cell>
          <cell r="Z752">
            <v>-6.6081239619996093E-7</v>
          </cell>
          <cell r="AA752">
            <v>-6.7140644136750135E-7</v>
          </cell>
          <cell r="AB752">
            <v>-6.8021137971693605E-7</v>
          </cell>
          <cell r="AC752">
            <v>-6.8722836966426934E-7</v>
          </cell>
          <cell r="AD752">
            <v>-6.924654211673038E-7</v>
          </cell>
          <cell r="AE752">
            <v>-6.9593730529250302E-7</v>
          </cell>
          <cell r="AF752">
            <v>-6.9766543317027012E-7</v>
          </cell>
          <cell r="AG752">
            <v>-6.9767770498803484E-7</v>
          </cell>
          <cell r="AH752">
            <v>-6.9600832981355548E-7</v>
          </cell>
          <cell r="AI752">
            <v>-6.9269761718053437E-7</v>
          </cell>
          <cell r="AJ752">
            <v>-6.8779174150257176E-7</v>
          </cell>
          <cell r="AK752">
            <v>-6.813424805107419E-7</v>
          </cell>
          <cell r="AL752">
            <v>-6.7340692903431269E-7</v>
          </cell>
          <cell r="AM752">
            <v>-6.6404718955967944E-7</v>
          </cell>
          <cell r="AN752">
            <v>-6.5333004111376264E-7</v>
          </cell>
          <cell r="AO752">
            <v>-6.4132658811958961E-7</v>
          </cell>
          <cell r="AP752">
            <v>-6.2811189096622033E-7</v>
          </cell>
          <cell r="AQ752">
            <v>-6.137645801209417E-7</v>
          </cell>
          <cell r="AR752">
            <v>-5.9836645568840573E-7</v>
          </cell>
          <cell r="AS752">
            <v>-5.8200207438862147E-7</v>
          </cell>
          <cell r="AT752">
            <v>-5.6475832598380123E-7</v>
          </cell>
          <cell r="AU752">
            <v>-5.4672400123179938E-7</v>
          </cell>
          <cell r="AV752">
            <v>-5.2798935348157602E-7</v>
          </cell>
          <cell r="AW752">
            <v>-5.0864565605374859E-7</v>
          </cell>
          <cell r="AX752">
            <v>-4.8878475756621268E-7</v>
          </cell>
          <cell r="AY752">
            <v>-4.6849863737103672E-7</v>
          </cell>
          <cell r="AZ752">
            <v>-4.4787896326518188E-7</v>
          </cell>
          <cell r="BA752">
            <v>-4.2701665362262729E-7</v>
          </cell>
          <cell r="BB752">
            <v>-4.0600144607048877E-7</v>
          </cell>
          <cell r="BC752">
            <v>-3.8492147479640079E-7</v>
          </cell>
          <cell r="BD752">
            <v>-3.6386285852882911E-7</v>
          </cell>
          <cell r="BE752">
            <v>-3.4290930117633182E-7</v>
          </cell>
          <cell r="BF752">
            <v>-3.2214170704705442E-7</v>
          </cell>
          <cell r="BG752">
            <v>-3.0163781249473347E-7</v>
          </cell>
          <cell r="BH752">
            <v>-2.8147183575464937E-7</v>
          </cell>
          <cell r="BI752">
            <v>-2.6171414664043E-7</v>
          </cell>
          <cell r="BJ752">
            <v>-2.4243095767300872E-7</v>
          </cell>
          <cell r="BK752">
            <v>-2.236840381050236E-7</v>
          </cell>
          <cell r="BL752">
            <v>-2.0553045218932109E-7</v>
          </cell>
          <cell r="BM752">
            <v>-1.8802232291900324E-7</v>
          </cell>
          <cell r="BN752">
            <v>-1.7120662233907918E-7</v>
          </cell>
          <cell r="BO752">
            <v>-1.5512498939748812E-7</v>
          </cell>
          <cell r="BP752">
            <v>-1.3981357616593358E-7</v>
          </cell>
          <cell r="BQ752">
            <v>-1.2530292311999609E-7</v>
          </cell>
          <cell r="BR752">
            <v>-1.1161786402346432E-7</v>
          </cell>
          <cell r="BS752">
            <v>-9.8777460814909103E-8</v>
          </cell>
          <cell r="BT752">
            <v>-8.6794968745646724E-8</v>
          </cell>
          <cell r="BU752">
            <v>-7.5677831868251196E-8</v>
          </cell>
          <cell r="BV752">
            <v>-6.5427708824446306E-8</v>
          </cell>
          <cell r="BW752">
            <v>-5.6040528731096504E-8</v>
          </cell>
          <cell r="BX752">
            <v>-4.750657681412495E-8</v>
          </cell>
          <cell r="BY752">
            <v>-3.9810609292968602E-8</v>
          </cell>
          <cell r="BZ752">
            <v>-3.2931996873575418E-8</v>
          </cell>
          <cell r="CA752">
            <v>-2.6844896066506095E-8</v>
          </cell>
          <cell r="CB752">
            <v>-2.1518447409226109E-8</v>
          </cell>
          <cell r="CC752">
            <v>-1.6916999538763345E-8</v>
          </cell>
          <cell r="CD752">
            <v>-1.3000357933239195E-8</v>
          </cell>
          <cell r="CE752">
            <v>-9.7240570190008018E-9</v>
          </cell>
          <cell r="CF752">
            <v>-7.0396542247262593E-9</v>
          </cell>
          <cell r="CG752">
            <v>-4.8950444555790887E-9</v>
          </cell>
          <cell r="CH752">
            <v>-3.2347933597245321E-9</v>
          </cell>
          <cell r="CI752">
            <v>-2.0004876668104496E-9</v>
          </cell>
          <cell r="CJ752">
            <v>-1.131100793805305E-9</v>
          </cell>
          <cell r="CK752">
            <v>-5.6337183828512743E-10</v>
          </cell>
          <cell r="CL752">
            <v>-2.3219601324029093E-10</v>
          </cell>
          <cell r="CM752">
            <v>-7.1024521053140199E-11</v>
          </cell>
          <cell r="CN752">
            <v>-1.2271817756494936E-11</v>
          </cell>
          <cell r="CO752">
            <v>1.2271817756494936E-11</v>
          </cell>
          <cell r="CP752">
            <v>7.1024521053140199E-11</v>
          </cell>
          <cell r="CQ752">
            <v>2.3219601324029093E-10</v>
          </cell>
          <cell r="CR752">
            <v>5.6337183828513405E-10</v>
          </cell>
          <cell r="CS752">
            <v>1.1311007938053083E-9</v>
          </cell>
          <cell r="CT752">
            <v>2.0004876668104529E-9</v>
          </cell>
          <cell r="CU752">
            <v>3.2347933597244891E-9</v>
          </cell>
          <cell r="CV752">
            <v>4.8950444555790787E-9</v>
          </cell>
          <cell r="CW752">
            <v>7.0396542247262494E-9</v>
          </cell>
          <cell r="CX752">
            <v>9.7240570190007819E-9</v>
          </cell>
          <cell r="CY752">
            <v>1.300035793323917E-8</v>
          </cell>
          <cell r="CZ752">
            <v>1.6916999538763308E-8</v>
          </cell>
          <cell r="DA752">
            <v>2.1518447409226384E-8</v>
          </cell>
          <cell r="DB752">
            <v>2.6844896066506161E-8</v>
          </cell>
          <cell r="DC752">
            <v>3.2931996873575431E-8</v>
          </cell>
          <cell r="DD752">
            <v>3.9810609292968059E-8</v>
          </cell>
          <cell r="DE752">
            <v>4.750657681412495E-8</v>
          </cell>
          <cell r="DF752">
            <v>5.6040528731096398E-8</v>
          </cell>
          <cell r="DG752">
            <v>6.5427708824446253E-8</v>
          </cell>
          <cell r="DH752">
            <v>7.5677831868251143E-8</v>
          </cell>
          <cell r="DI752">
            <v>8.6794968745646618E-8</v>
          </cell>
          <cell r="DJ752">
            <v>9.8777460814910479E-8</v>
          </cell>
          <cell r="DK752">
            <v>1.1161786402346421E-7</v>
          </cell>
          <cell r="DL752">
            <v>1.2530292311999609E-7</v>
          </cell>
          <cell r="DM752">
            <v>1.3981357616593167E-7</v>
          </cell>
          <cell r="DN752">
            <v>1.5512498939749003E-7</v>
          </cell>
          <cell r="DO752">
            <v>1.7120662233907728E-7</v>
          </cell>
          <cell r="DP752">
            <v>1.8802232291900493E-7</v>
          </cell>
          <cell r="DQ752">
            <v>2.0553045218931939E-7</v>
          </cell>
          <cell r="DR752">
            <v>2.2368403810501979E-7</v>
          </cell>
          <cell r="DS752">
            <v>2.4243095767301592E-7</v>
          </cell>
          <cell r="DT752">
            <v>2.6171414664042534E-7</v>
          </cell>
          <cell r="DU752">
            <v>2.8147183575465191E-7</v>
          </cell>
          <cell r="DV752">
            <v>3.016378124947305E-7</v>
          </cell>
          <cell r="DW752">
            <v>3.2214170704705739E-7</v>
          </cell>
          <cell r="DX752">
            <v>3.4290930117632928E-7</v>
          </cell>
          <cell r="DY752">
            <v>3.6386285852883165E-7</v>
          </cell>
          <cell r="DZ752">
            <v>3.8492147479640079E-7</v>
          </cell>
          <cell r="EA752">
            <v>4.0600144607048115E-7</v>
          </cell>
          <cell r="EB752">
            <v>4.2701665362263492E-7</v>
          </cell>
          <cell r="EC752">
            <v>4.4787896326517934E-7</v>
          </cell>
          <cell r="ED752">
            <v>4.6849863737103926E-7</v>
          </cell>
          <cell r="EE752">
            <v>4.887847575662093E-7</v>
          </cell>
          <cell r="EF752">
            <v>5.0864565605375706E-7</v>
          </cell>
          <cell r="EG752">
            <v>5.2798935348156416E-7</v>
          </cell>
          <cell r="EH752">
            <v>5.4672400123180615E-7</v>
          </cell>
          <cell r="EI752">
            <v>5.6475832598380123E-7</v>
          </cell>
          <cell r="EJ752">
            <v>5.8200207438861131E-7</v>
          </cell>
          <cell r="EK752">
            <v>5.983664556884159E-7</v>
          </cell>
          <cell r="EL752">
            <v>6.1376458012093153E-7</v>
          </cell>
          <cell r="EM752">
            <v>6.281118909662305E-7</v>
          </cell>
          <cell r="EN752">
            <v>6.4132658811958961E-7</v>
          </cell>
          <cell r="EO752">
            <v>6.5333004111377281E-7</v>
          </cell>
          <cell r="EP752">
            <v>6.6404718955966589E-7</v>
          </cell>
          <cell r="EQ752">
            <v>6.7340692903432625E-7</v>
          </cell>
          <cell r="ER752">
            <v>6.8134248051073173E-7</v>
          </cell>
          <cell r="ES752">
            <v>6.877917415025616E-7</v>
          </cell>
          <cell r="ET752">
            <v>6.9269761718054453E-7</v>
          </cell>
          <cell r="EU752">
            <v>6.9600832981354192E-7</v>
          </cell>
          <cell r="EV752">
            <v>6.9767770498804839E-7</v>
          </cell>
          <cell r="EW752">
            <v>6.9766543317027012E-7</v>
          </cell>
          <cell r="EX752">
            <v>6.9593730529250302E-7</v>
          </cell>
          <cell r="EY752">
            <v>6.9246542116728686E-7</v>
          </cell>
          <cell r="EZ752">
            <v>6.8722836966428628E-7</v>
          </cell>
          <cell r="FA752">
            <v>6.8021137971693605E-7</v>
          </cell>
          <cell r="FB752">
            <v>6.7140644136749796E-7</v>
          </cell>
          <cell r="FC752">
            <v>6.6081239619996432E-7</v>
          </cell>
          <cell r="FD752">
            <v>6.4843499665817161E-7</v>
          </cell>
          <cell r="FE752">
            <v>6.34286933894875E-7</v>
          </cell>
          <cell r="FF752">
            <v>6.1838783394720486E-7</v>
          </cell>
          <cell r="FG752">
            <v>6.0076422218771717E-7</v>
          </cell>
          <cell r="FH752">
            <v>5.8144945614963588E-7</v>
          </cell>
          <cell r="FI752">
            <v>5.6048362697940437E-7</v>
          </cell>
          <cell r="FJ752">
            <v>5.3791342991729759E-7</v>
          </cell>
          <cell r="FK752">
            <v>5.1379200435821475E-7</v>
          </cell>
          <cell r="FL752">
            <v>4.8817874418860863E-7</v>
          </cell>
          <cell r="FM752">
            <v>4.6113907923961514E-7</v>
          </cell>
          <cell r="FN752">
            <v>4.3274422883512963E-7</v>
          </cell>
          <cell r="FO752">
            <v>4.0307092854658782E-7</v>
          </cell>
          <cell r="FP752">
            <v>3.7220113139692344E-7</v>
          </cell>
          <cell r="FQ752">
            <v>3.4022168487697814E-7</v>
          </cell>
          <cell r="FR752">
            <v>3.0722398525559417E-7</v>
          </cell>
          <cell r="FS752">
            <v>2.7330361077292832E-7</v>
          </cell>
          <cell r="FT752">
            <v>2.3855993540882698E-7</v>
          </cell>
          <cell r="FU752">
            <v>2.030957250104154E-7</v>
          </cell>
          <cell r="FV752">
            <v>1.6701671764955296E-7</v>
          </cell>
          <cell r="FW752">
            <v>1.3043119015565365E-7</v>
          </cell>
          <cell r="FX752">
            <v>9.3449512835659687E-8</v>
          </cell>
          <cell r="FY752">
            <v>5.6183694451110184E-8</v>
          </cell>
          <cell r="FZ752">
            <v>1.8746919567976222E-8</v>
          </cell>
        </row>
        <row r="753">
          <cell r="A753">
            <v>3</v>
          </cell>
          <cell r="B753">
            <v>0</v>
          </cell>
          <cell r="C753">
            <v>-2.5009695875450786E-8</v>
          </cell>
          <cell r="D753">
            <v>-7.4952985138928804E-8</v>
          </cell>
          <cell r="E753">
            <v>-1.2466828197388151E-7</v>
          </cell>
          <cell r="F753">
            <v>-1.7400464007363283E-7</v>
          </cell>
          <cell r="G753">
            <v>-2.2281268097312741E-7</v>
          </cell>
          <cell r="H753">
            <v>-2.709452109564566E-7</v>
          </cell>
          <cell r="I753">
            <v>-3.1825782779480532E-7</v>
          </cell>
          <cell r="J753">
            <v>-3.6460951449334615E-7</v>
          </cell>
          <cell r="K753">
            <v>-4.0986321728773197E-7</v>
          </cell>
          <cell r="L753">
            <v>-4.5388640520718651E-7</v>
          </cell>
          <cell r="M753">
            <v>-4.9655160861028665E-7</v>
          </cell>
          <cell r="N753">
            <v>-5.3773693419973745E-7</v>
          </cell>
          <cell r="O753">
            <v>-5.7732655413620792E-7</v>
          </cell>
          <cell r="P753">
            <v>-6.1521116699635777E-7</v>
          </cell>
          <cell r="Q753">
            <v>-6.5128842845485751E-7</v>
          </cell>
          <cell r="R753">
            <v>-6.8546334971629974E-7</v>
          </cell>
          <cell r="S753">
            <v>-7.1764866187784624E-7</v>
          </cell>
          <cell r="T753">
            <v>-7.4776514456776581E-7</v>
          </cell>
          <cell r="U753">
            <v>-7.75741917375712E-7</v>
          </cell>
          <cell r="V753">
            <v>-8.015166927708659E-7</v>
          </cell>
          <cell r="W753">
            <v>-8.2503598938744784E-7</v>
          </cell>
          <cell r="X753">
            <v>-8.4625530474928399E-7</v>
          </cell>
          <cell r="Y753">
            <v>-8.6513924669822011E-7</v>
          </cell>
          <cell r="Z753">
            <v>-8.8166162299035969E-7</v>
          </cell>
          <cell r="AA753">
            <v>-8.9580548872470145E-7</v>
          </cell>
          <cell r="AB753">
            <v>-9.0756315147058213E-7</v>
          </cell>
          <cell r="AC753">
            <v>-9.1693613416318816E-7</v>
          </cell>
          <cell r="AD753">
            <v>-9.2393509603912191E-7</v>
          </cell>
          <cell r="AE753">
            <v>-9.2857971208414508E-7</v>
          </cell>
          <cell r="AF753">
            <v>-9.308985116642543E-7</v>
          </cell>
          <cell r="AG753">
            <v>-9.3092867720607846E-7</v>
          </cell>
          <cell r="AH753">
            <v>-9.2871580398300031E-7</v>
          </cell>
          <cell r="AI753">
            <v>-9.2431362224976233E-7</v>
          </cell>
          <cell r="AJ753">
            <v>-9.1778368314702048E-7</v>
          </cell>
          <cell r="AK753">
            <v>-9.0919500996937554E-7</v>
          </cell>
          <cell r="AL753">
            <v>-8.9862371655636281E-7</v>
          </cell>
          <cell r="AM753">
            <v>-8.861525947196814E-7</v>
          </cell>
          <cell r="AN753">
            <v>-8.7187067276842955E-7</v>
          </cell>
          <cell r="AO753">
            <v>-8.5587274732921382E-7</v>
          </cell>
          <cell r="AP753">
            <v>-8.3825889078398303E-7</v>
          </cell>
          <cell r="AQ753">
            <v>-8.1913393676290033E-7</v>
          </cell>
          <cell r="AR753">
            <v>-7.9860694623169555E-7</v>
          </cell>
          <cell r="AS753">
            <v>-7.7679065680277284E-7</v>
          </cell>
          <cell r="AT753">
            <v>-7.538009179767079E-7</v>
          </cell>
          <cell r="AU753">
            <v>-7.2975611508445801E-7</v>
          </cell>
          <cell r="AV753">
            <v>-7.0477658475082629E-7</v>
          </cell>
          <cell r="AW753">
            <v>-6.789840247366394E-7</v>
          </cell>
          <cell r="AX753">
            <v>-6.5250090103955886E-7</v>
          </cell>
          <cell r="AY753">
            <v>-6.2544985514187133E-7</v>
          </cell>
          <cell r="AZ753">
            <v>-5.9795311428855532E-7</v>
          </cell>
          <cell r="BA753">
            <v>-5.7013190765919203E-7</v>
          </cell>
          <cell r="BB753">
            <v>-5.4210589126374462E-7</v>
          </cell>
          <cell r="BC753">
            <v>-5.1399258434528183E-7</v>
          </cell>
          <cell r="BD753">
            <v>-4.8590682001188011E-7</v>
          </cell>
          <cell r="BE753">
            <v>-4.5796021274572165E-7</v>
          </cell>
          <cell r="BF753">
            <v>-4.3026064535112756E-7</v>
          </cell>
          <cell r="BG753">
            <v>-4.0291177780323524E-7</v>
          </cell>
          <cell r="BH753">
            <v>-3.7601258034858262E-7</v>
          </cell>
          <cell r="BI753">
            <v>-3.4965689308549826E-7</v>
          </cell>
          <cell r="BJ753">
            <v>-3.2393301411937965E-7</v>
          </cell>
          <cell r="BK753">
            <v>-2.9892331824392421E-7</v>
          </cell>
          <cell r="BL753">
            <v>-2.7470390794656819E-7</v>
          </cell>
          <cell r="BM753">
            <v>-2.5134429837472272E-7</v>
          </cell>
          <cell r="BN753">
            <v>-2.2890713772959881E-7</v>
          </cell>
          <cell r="BO753">
            <v>-2.0744796437798554E-7</v>
          </cell>
          <cell r="BP753">
            <v>-1.8701500178927987E-7</v>
          </cell>
          <cell r="BQ753">
            <v>-1.6764899221707267E-7</v>
          </cell>
          <cell r="BR753">
            <v>-1.4938306985191916E-7</v>
          </cell>
          <cell r="BS753">
            <v>-1.3224267397601603E-7</v>
          </cell>
          <cell r="BT753">
            <v>-1.1624550245202108E-7</v>
          </cell>
          <cell r="BU753">
            <v>-1.0140150567826005E-7</v>
          </cell>
          <cell r="BV753">
            <v>-8.7712920942128847E-8</v>
          </cell>
          <cell r="BW753">
            <v>-7.5174346903358355E-8</v>
          </cell>
          <cell r="BX753">
            <v>-6.3772857740280494E-8</v>
          </cell>
          <cell r="BY753">
            <v>-5.3488156295949731E-8</v>
          </cell>
          <cell r="BZ753">
            <v>-4.4292765368167767E-8</v>
          </cell>
          <cell r="CA753">
            <v>-3.6152256098867612E-8</v>
          </cell>
          <cell r="CB753">
            <v>-2.9025512235015278E-8</v>
          </cell>
          <cell r="CC753">
            <v>-2.2865028855972221E-8</v>
          </cell>
          <cell r="CD753">
            <v>-1.7617243992039273E-8</v>
          </cell>
          <cell r="CE753">
            <v>-1.3222901396531477E-8</v>
          </cell>
          <cell r="CF753">
            <v>-9.6174425799242982E-9</v>
          </cell>
          <cell r="CG753">
            <v>-6.731426070219699E-9</v>
          </cell>
          <cell r="CH753">
            <v>-4.4909717293292069E-9</v>
          </cell>
          <cell r="CI753">
            <v>-2.8182278316577727E-9</v>
          </cell>
          <cell r="CJ753">
            <v>-1.6318584987941168E-9</v>
          </cell>
          <cell r="CK753">
            <v>-8.4754898381085835E-10</v>
          </cell>
          <cell r="CL753">
            <v>-3.7852621065176766E-10</v>
          </cell>
          <cell r="CM753">
            <v>-1.3609189885617783E-10</v>
          </cell>
          <cell r="CN753">
            <v>-3.0165541817076022E-11</v>
          </cell>
          <cell r="CO753">
            <v>3.0165541817076022E-11</v>
          </cell>
          <cell r="CP753">
            <v>1.3609189885617783E-10</v>
          </cell>
          <cell r="CQ753">
            <v>3.7852621065176766E-10</v>
          </cell>
          <cell r="CR753">
            <v>8.4754898381087158E-10</v>
          </cell>
          <cell r="CS753">
            <v>1.6318584987941036E-9</v>
          </cell>
          <cell r="CT753">
            <v>2.8182278316577859E-9</v>
          </cell>
          <cell r="CU753">
            <v>4.4909717293291407E-9</v>
          </cell>
          <cell r="CV753">
            <v>6.731426070219699E-9</v>
          </cell>
          <cell r="CW753">
            <v>9.6174425799242718E-9</v>
          </cell>
          <cell r="CX753">
            <v>1.322290139653147E-8</v>
          </cell>
          <cell r="CY753">
            <v>1.761724399203923E-8</v>
          </cell>
          <cell r="CZ753">
            <v>2.2865028855972168E-8</v>
          </cell>
          <cell r="DA753">
            <v>2.9025512235015655E-8</v>
          </cell>
          <cell r="DB753">
            <v>3.6152256098867691E-8</v>
          </cell>
          <cell r="DC753">
            <v>4.429276536816778E-8</v>
          </cell>
          <cell r="DD753">
            <v>5.3488156295949016E-8</v>
          </cell>
          <cell r="DE753">
            <v>6.3772857740280467E-8</v>
          </cell>
          <cell r="DF753">
            <v>7.5174346903358223E-8</v>
          </cell>
          <cell r="DG753">
            <v>8.7712920942128794E-8</v>
          </cell>
          <cell r="DH753">
            <v>1.0140150567825994E-7</v>
          </cell>
          <cell r="DI753">
            <v>1.1624550245202097E-7</v>
          </cell>
          <cell r="DJ753">
            <v>1.3224267397601783E-7</v>
          </cell>
          <cell r="DK753">
            <v>1.4938306985191905E-7</v>
          </cell>
          <cell r="DL753">
            <v>1.6764899221707267E-7</v>
          </cell>
          <cell r="DM753">
            <v>1.8701500178927733E-7</v>
          </cell>
          <cell r="DN753">
            <v>2.0744796437798808E-7</v>
          </cell>
          <cell r="DO753">
            <v>2.2890713772959627E-7</v>
          </cell>
          <cell r="DP753">
            <v>2.5134429837472526E-7</v>
          </cell>
          <cell r="DQ753">
            <v>2.7470390794656565E-7</v>
          </cell>
          <cell r="DR753">
            <v>2.9892331824391912E-7</v>
          </cell>
          <cell r="DS753">
            <v>3.2393301411938897E-7</v>
          </cell>
          <cell r="DT753">
            <v>3.4965689308549276E-7</v>
          </cell>
          <cell r="DU753">
            <v>3.7601258034858559E-7</v>
          </cell>
          <cell r="DV753">
            <v>4.0291177780323101E-7</v>
          </cell>
          <cell r="DW753">
            <v>4.3026064535113179E-7</v>
          </cell>
          <cell r="DX753">
            <v>4.5796021274571826E-7</v>
          </cell>
          <cell r="DY753">
            <v>4.859068200118835E-7</v>
          </cell>
          <cell r="DZ753">
            <v>5.1399258434528183E-7</v>
          </cell>
          <cell r="EA753">
            <v>5.4210589126373445E-7</v>
          </cell>
          <cell r="EB753">
            <v>5.7013190765920219E-7</v>
          </cell>
          <cell r="EC753">
            <v>5.9795311428855194E-7</v>
          </cell>
          <cell r="ED753">
            <v>6.2544985514187472E-7</v>
          </cell>
          <cell r="EE753">
            <v>6.5250090103955547E-7</v>
          </cell>
          <cell r="EF753">
            <v>6.7898402473664957E-7</v>
          </cell>
          <cell r="EG753">
            <v>7.0477658475080935E-7</v>
          </cell>
          <cell r="EH753">
            <v>7.2975611508446817E-7</v>
          </cell>
          <cell r="EI753">
            <v>7.538009179767079E-7</v>
          </cell>
          <cell r="EJ753">
            <v>7.7679065680275928E-7</v>
          </cell>
          <cell r="EK753">
            <v>7.9860694623170911E-7</v>
          </cell>
          <cell r="EL753">
            <v>8.1913393676288678E-7</v>
          </cell>
          <cell r="EM753">
            <v>8.3825889078399658E-7</v>
          </cell>
          <cell r="EN753">
            <v>8.5587274732921382E-7</v>
          </cell>
          <cell r="EO753">
            <v>8.718706727684431E-7</v>
          </cell>
          <cell r="EP753">
            <v>8.8615259471966446E-7</v>
          </cell>
          <cell r="EQ753">
            <v>8.9862371655637975E-7</v>
          </cell>
          <cell r="ER753">
            <v>9.0919500996936199E-7</v>
          </cell>
          <cell r="ES753">
            <v>9.1778368314700693E-7</v>
          </cell>
          <cell r="ET753">
            <v>9.2431362224977589E-7</v>
          </cell>
          <cell r="EU753">
            <v>9.2871580398297998E-7</v>
          </cell>
          <cell r="EV753">
            <v>9.3092867720609879E-7</v>
          </cell>
          <cell r="EW753">
            <v>9.308985116642543E-7</v>
          </cell>
          <cell r="EX753">
            <v>9.2857971208414508E-7</v>
          </cell>
          <cell r="EY753">
            <v>9.2393509603910158E-7</v>
          </cell>
          <cell r="EZ753">
            <v>9.1693613416320849E-7</v>
          </cell>
          <cell r="FA753">
            <v>9.0756315147058213E-7</v>
          </cell>
          <cell r="FB753">
            <v>8.9580548872469806E-7</v>
          </cell>
          <cell r="FC753">
            <v>8.8166162299036307E-7</v>
          </cell>
          <cell r="FD753">
            <v>8.6513924669819639E-7</v>
          </cell>
          <cell r="FE753">
            <v>8.4625530474930771E-7</v>
          </cell>
          <cell r="FF753">
            <v>8.2503598938742751E-7</v>
          </cell>
          <cell r="FG753">
            <v>8.0151669277088623E-7</v>
          </cell>
          <cell r="FH753">
            <v>7.75741917375712E-7</v>
          </cell>
          <cell r="FI753">
            <v>7.4776514456776581E-7</v>
          </cell>
          <cell r="FJ753">
            <v>7.1764866187784624E-7</v>
          </cell>
          <cell r="FK753">
            <v>6.8546334971627941E-7</v>
          </cell>
          <cell r="FL753">
            <v>6.5128842845487783E-7</v>
          </cell>
          <cell r="FM753">
            <v>6.1521116699634422E-7</v>
          </cell>
          <cell r="FN753">
            <v>5.7732655413622147E-7</v>
          </cell>
          <cell r="FO753">
            <v>5.3773693419973745E-7</v>
          </cell>
          <cell r="FP753">
            <v>4.9655160861028665E-7</v>
          </cell>
          <cell r="FQ753">
            <v>4.5388640520716619E-7</v>
          </cell>
          <cell r="FR753">
            <v>4.098632172877523E-7</v>
          </cell>
          <cell r="FS753">
            <v>3.6460951449334615E-7</v>
          </cell>
          <cell r="FT753">
            <v>3.1825782779480532E-7</v>
          </cell>
          <cell r="FU753">
            <v>2.709452109564566E-7</v>
          </cell>
          <cell r="FV753">
            <v>2.2281268097312741E-7</v>
          </cell>
          <cell r="FW753">
            <v>1.7400464007363283E-7</v>
          </cell>
          <cell r="FX753">
            <v>1.2466828197388151E-7</v>
          </cell>
          <cell r="FY753">
            <v>7.4952985138928804E-8</v>
          </cell>
          <cell r="FZ753">
            <v>2.5009695875450786E-8</v>
          </cell>
        </row>
        <row r="754">
          <cell r="A754">
            <v>4</v>
          </cell>
          <cell r="B754">
            <v>0</v>
          </cell>
          <cell r="C754">
            <v>-3.128562818406871E-8</v>
          </cell>
          <cell r="D754">
            <v>-9.3761727801630742E-8</v>
          </cell>
          <cell r="E754">
            <v>-1.559527509945613E-7</v>
          </cell>
          <cell r="F754">
            <v>-2.1766995773647208E-7</v>
          </cell>
          <cell r="G754">
            <v>-2.787265679772506E-7</v>
          </cell>
          <cell r="H754">
            <v>-3.3893853284690744E-7</v>
          </cell>
          <cell r="I754">
            <v>-3.981252931471057E-7</v>
          </cell>
          <cell r="J754">
            <v>-4.5611052160346281E-7</v>
          </cell>
          <cell r="K754">
            <v>-5.1272284542953374E-7</v>
          </cell>
          <cell r="L754">
            <v>-5.6779654584827253E-7</v>
          </cell>
          <cell r="M754">
            <v>-6.2117223132892983E-7</v>
          </cell>
          <cell r="N754">
            <v>-6.7269748142187831E-7</v>
          </cell>
          <cell r="O754">
            <v>-7.2222745821646427E-7</v>
          </cell>
          <cell r="P754">
            <v>-7.6962548260327138E-7</v>
          </cell>
          <cell r="Q754">
            <v>-8.147635726903901E-7</v>
          </cell>
          <cell r="R754">
            <v>-8.5752294190604821E-7</v>
          </cell>
          <cell r="S754">
            <v>-8.9779445451352273E-7</v>
          </cell>
          <cell r="T754">
            <v>-9.3547903646976993E-7</v>
          </cell>
          <cell r="U754">
            <v>-9.7048803977244639E-7</v>
          </cell>
          <cell r="V754">
            <v>-1.0027435586654329E-6</v>
          </cell>
          <cell r="W754">
            <v>-1.0321786963022415E-6</v>
          </cell>
          <cell r="X754">
            <v>-1.0587377807066203E-6</v>
          </cell>
          <cell r="Y754">
            <v>-1.0823765291116354E-6</v>
          </cell>
          <cell r="Z754">
            <v>-1.1030621600067826E-6</v>
          </cell>
          <cell r="AA754">
            <v>-1.1207734524739795E-6</v>
          </cell>
          <cell r="AB754">
            <v>-1.1355007526453651E-6</v>
          </cell>
          <cell r="AC754">
            <v>-1.147245927369392E-6</v>
          </cell>
          <cell r="AD754">
            <v>-1.1560222654251405E-6</v>
          </cell>
          <cell r="AE754">
            <v>-1.161854326874938E-6</v>
          </cell>
          <cell r="AF754">
            <v>-1.1647777413942878E-6</v>
          </cell>
          <cell r="AG754">
            <v>-1.1648389566613249E-6</v>
          </cell>
          <cell r="AH754">
            <v>-1.1620949381264793E-6</v>
          </cell>
          <cell r="AI754">
            <v>-1.1566128217156453E-6</v>
          </cell>
          <cell r="AJ754">
            <v>-1.1484695212436109E-6</v>
          </cell>
          <cell r="AK754">
            <v>-1.1377512925296966E-6</v>
          </cell>
          <cell r="AL754">
            <v>-1.1245532564148988E-6</v>
          </cell>
          <cell r="AM754">
            <v>-1.1089788830720296E-6</v>
          </cell>
          <cell r="AN754">
            <v>-1.0911394401861875E-6</v>
          </cell>
          <cell r="AO754">
            <v>-1.0711534077513937E-6</v>
          </cell>
          <cell r="AP754">
            <v>-1.049145862387191E-6</v>
          </cell>
          <cell r="AQ754">
            <v>-1.0252478342215572E-6</v>
          </cell>
          <cell r="AR754">
            <v>-9.9959563951463148E-7</v>
          </cell>
          <cell r="AS754">
            <v>-9.7233019230973309E-7</v>
          </cell>
          <cell r="AT754">
            <v>-9.4359629849492524E-7</v>
          </cell>
          <cell r="AU754">
            <v>-9.1354193573806384E-7</v>
          </cell>
          <cell r="AV754">
            <v>-8.8231752282102209E-7</v>
          </cell>
          <cell r="AW754">
            <v>-8.5007518194483919E-7</v>
          </cell>
          <cell r="AX754">
            <v>-8.1696799760571731E-7</v>
          </cell>
          <cell r="AY754">
            <v>-7.8314927565235289E-7</v>
          </cell>
          <cell r="AZ754">
            <v>-7.4877180612862273E-7</v>
          </cell>
          <cell r="BA754">
            <v>-7.139871334812012E-7</v>
          </cell>
          <cell r="BB754">
            <v>-6.7894483766956037E-7</v>
          </cell>
          <cell r="BC754">
            <v>-6.4379182965725139E-7</v>
          </cell>
          <cell r="BD754">
            <v>-6.0867166468727947E-7</v>
          </cell>
          <cell r="BE754">
            <v>-5.737238766515944E-7</v>
          </cell>
          <cell r="BF754">
            <v>-5.3908333675688764E-7</v>
          </cell>
          <cell r="BG754">
            <v>-5.0487963956387954E-7</v>
          </cell>
          <cell r="BH754">
            <v>-4.7123651933917132E-7</v>
          </cell>
          <cell r="BI754">
            <v>-4.3827129950460238E-7</v>
          </cell>
          <cell r="BJ754">
            <v>-4.0609437780294875E-7</v>
          </cell>
          <cell r="BK754">
            <v>-3.7480874961887623E-7</v>
          </cell>
          <cell r="BL754">
            <v>-3.4450957170296952E-7</v>
          </cell>
          <cell r="BM754">
            <v>-3.1528376834463755E-7</v>
          </cell>
          <cell r="BN754">
            <v>-2.872096818274064E-7</v>
          </cell>
          <cell r="BO754">
            <v>-2.6035676877961946E-7</v>
          </cell>
          <cell r="BP754">
            <v>-2.3478534380470157E-7</v>
          </cell>
          <cell r="BQ754">
            <v>-2.1054637154017483E-7</v>
          </cell>
          <cell r="BR754">
            <v>-1.8768130805376179E-7</v>
          </cell>
          <cell r="BS754">
            <v>-1.6622199224003361E-7</v>
          </cell>
          <cell r="BT754">
            <v>-1.4619058763295291E-7</v>
          </cell>
          <cell r="BU754">
            <v>-1.275995747996811E-7</v>
          </cell>
          <cell r="BV754">
            <v>-1.1045179423046648E-7</v>
          </cell>
          <cell r="BW754">
            <v>-9.4740539389262789E-8</v>
          </cell>
          <cell r="BX754">
            <v>-8.0449699341567177E-8</v>
          </cell>
          <cell r="BY754">
            <v>-6.7553950130609901E-8</v>
          </cell>
          <cell r="BZ754">
            <v>-5.6018993832027495E-8</v>
          </cell>
          <cell r="CA754">
            <v>-4.5801843981407056E-8</v>
          </cell>
          <cell r="CB754">
            <v>-3.6851155839973679E-8</v>
          </cell>
          <cell r="CC754">
            <v>-2.9107599742172531E-8</v>
          </cell>
          <cell r="CD754">
            <v>-2.2504275556121817E-8</v>
          </cell>
          <cell r="CE754">
            <v>-1.6967166084950141E-8</v>
          </cell>
          <cell r="CF754">
            <v>-1.2415627044771164E-8</v>
          </cell>
          <cell r="CG754">
            <v>-8.7629110745598156E-9</v>
          </cell>
          <cell r="CH754">
            <v>-5.91672306525702E-9</v>
          </cell>
          <cell r="CI754">
            <v>-3.7798039409131275E-9</v>
          </cell>
          <cell r="CJ754">
            <v>-2.2505398843339026E-9</v>
          </cell>
          <cell r="CK754">
            <v>-1.2235938741904291E-9</v>
          </cell>
          <cell r="CL754">
            <v>-5.9055629052402832E-10</v>
          </cell>
          <cell r="CM754">
            <v>-2.4061125154043658E-10</v>
          </cell>
          <cell r="CN754">
            <v>-6.1215267024968147E-11</v>
          </cell>
          <cell r="CO754">
            <v>6.1215267024968147E-11</v>
          </cell>
          <cell r="CP754">
            <v>2.4061125154043658E-10</v>
          </cell>
          <cell r="CQ754">
            <v>5.9055629052402832E-10</v>
          </cell>
          <cell r="CR754">
            <v>1.2235938741904556E-9</v>
          </cell>
          <cell r="CS754">
            <v>2.2505398843338762E-9</v>
          </cell>
          <cell r="CT754">
            <v>3.7798039409131539E-9</v>
          </cell>
          <cell r="CU754">
            <v>5.9167230652569406E-9</v>
          </cell>
          <cell r="CV754">
            <v>8.7629110745598156E-9</v>
          </cell>
          <cell r="CW754">
            <v>1.2415627044771111E-8</v>
          </cell>
          <cell r="CX754">
            <v>1.6967166084950141E-8</v>
          </cell>
          <cell r="CY754">
            <v>2.2504275556121764E-8</v>
          </cell>
          <cell r="CZ754">
            <v>2.9107599742172438E-8</v>
          </cell>
          <cell r="DA754">
            <v>3.6851155839974175E-8</v>
          </cell>
          <cell r="DB754">
            <v>4.5801843981407156E-8</v>
          </cell>
          <cell r="DC754">
            <v>5.6018993832027515E-8</v>
          </cell>
          <cell r="DD754">
            <v>6.7553950130609014E-8</v>
          </cell>
          <cell r="DE754">
            <v>8.0449699341567124E-8</v>
          </cell>
          <cell r="DF754">
            <v>9.4740539389262683E-8</v>
          </cell>
          <cell r="DG754">
            <v>1.1045179423046637E-7</v>
          </cell>
          <cell r="DH754">
            <v>1.2759957479968094E-7</v>
          </cell>
          <cell r="DI754">
            <v>1.4619058763295281E-7</v>
          </cell>
          <cell r="DJ754">
            <v>1.6622199224003584E-7</v>
          </cell>
          <cell r="DK754">
            <v>1.876813080537619E-7</v>
          </cell>
          <cell r="DL754">
            <v>2.1054637154017462E-7</v>
          </cell>
          <cell r="DM754">
            <v>2.3478534380469839E-7</v>
          </cell>
          <cell r="DN754">
            <v>2.6035676877962264E-7</v>
          </cell>
          <cell r="DO754">
            <v>2.8720968182740322E-7</v>
          </cell>
          <cell r="DP754">
            <v>3.1528376834464094E-7</v>
          </cell>
          <cell r="DQ754">
            <v>3.4450957170296613E-7</v>
          </cell>
          <cell r="DR754">
            <v>3.7480874961886945E-7</v>
          </cell>
          <cell r="DS754">
            <v>4.0609437780296061E-7</v>
          </cell>
          <cell r="DT754">
            <v>4.3827129950459518E-7</v>
          </cell>
          <cell r="DU754">
            <v>4.712365193391764E-7</v>
          </cell>
          <cell r="DV754">
            <v>5.0487963956387276E-7</v>
          </cell>
          <cell r="DW754">
            <v>5.3908333675689357E-7</v>
          </cell>
          <cell r="DX754">
            <v>5.7372387665159101E-7</v>
          </cell>
          <cell r="DY754">
            <v>6.0867166468728371E-7</v>
          </cell>
          <cell r="DZ754">
            <v>6.4379182965725054E-7</v>
          </cell>
          <cell r="EA754">
            <v>6.7894483766954682E-7</v>
          </cell>
          <cell r="EB754">
            <v>7.1398713348121475E-7</v>
          </cell>
          <cell r="EC754">
            <v>7.4877180612861935E-7</v>
          </cell>
          <cell r="ED754">
            <v>7.8314927565235628E-7</v>
          </cell>
          <cell r="EE754">
            <v>8.1696799760571393E-7</v>
          </cell>
          <cell r="EF754">
            <v>8.5007518194485105E-7</v>
          </cell>
          <cell r="EG754">
            <v>8.8231752282100176E-7</v>
          </cell>
          <cell r="EH754">
            <v>9.135419357380757E-7</v>
          </cell>
          <cell r="EI754">
            <v>9.4359629849492354E-7</v>
          </cell>
          <cell r="EJ754">
            <v>9.7233019230971784E-7</v>
          </cell>
          <cell r="EK754">
            <v>9.9959563951464842E-7</v>
          </cell>
          <cell r="EL754">
            <v>1.0252478342215402E-6</v>
          </cell>
          <cell r="EM754">
            <v>1.0491458623872079E-6</v>
          </cell>
          <cell r="EN754">
            <v>1.0711534077513937E-6</v>
          </cell>
          <cell r="EO754">
            <v>1.0911394401862045E-6</v>
          </cell>
          <cell r="EP754">
            <v>1.1089788830720093E-6</v>
          </cell>
          <cell r="EQ754">
            <v>1.1245532564149158E-6</v>
          </cell>
          <cell r="ER754">
            <v>1.137751292529683E-6</v>
          </cell>
          <cell r="ES754">
            <v>1.1484695212435939E-6</v>
          </cell>
          <cell r="ET754">
            <v>1.1566128217156623E-6</v>
          </cell>
          <cell r="EU754">
            <v>1.1620949381264556E-6</v>
          </cell>
          <cell r="EV754">
            <v>1.1648389566613486E-6</v>
          </cell>
          <cell r="EW754">
            <v>1.1647777413942878E-6</v>
          </cell>
          <cell r="EX754">
            <v>1.161854326874938E-6</v>
          </cell>
          <cell r="EY754">
            <v>1.1560222654251134E-6</v>
          </cell>
          <cell r="EZ754">
            <v>1.1472459273694191E-6</v>
          </cell>
          <cell r="FA754">
            <v>1.1355007526453651E-6</v>
          </cell>
          <cell r="FB754">
            <v>1.1207734524739727E-6</v>
          </cell>
          <cell r="FC754">
            <v>1.1030621600067894E-6</v>
          </cell>
          <cell r="FD754">
            <v>1.0823765291116083E-6</v>
          </cell>
          <cell r="FE754">
            <v>1.0587377807066474E-6</v>
          </cell>
          <cell r="FF754">
            <v>1.0321786963022144E-6</v>
          </cell>
          <cell r="FG754">
            <v>1.00274355866546E-6</v>
          </cell>
          <cell r="FH754">
            <v>9.7048803977244639E-7</v>
          </cell>
          <cell r="FI754">
            <v>9.3547903646977671E-7</v>
          </cell>
          <cell r="FJ754">
            <v>8.9779445451351595E-7</v>
          </cell>
          <cell r="FK754">
            <v>8.5752294190602789E-7</v>
          </cell>
          <cell r="FL754">
            <v>8.1476357269041043E-7</v>
          </cell>
          <cell r="FM754">
            <v>7.6962548260325783E-7</v>
          </cell>
          <cell r="FN754">
            <v>7.2222745821647782E-7</v>
          </cell>
          <cell r="FO754">
            <v>6.7269748142187831E-7</v>
          </cell>
          <cell r="FP754">
            <v>6.2117223132892983E-7</v>
          </cell>
          <cell r="FQ754">
            <v>5.6779654584824542E-7</v>
          </cell>
          <cell r="FR754">
            <v>5.1272284542956085E-7</v>
          </cell>
          <cell r="FS754">
            <v>4.5611052160346281E-7</v>
          </cell>
          <cell r="FT754">
            <v>3.981252931471057E-7</v>
          </cell>
          <cell r="FU754">
            <v>3.3893853284690744E-7</v>
          </cell>
          <cell r="FV754">
            <v>2.787265679772506E-7</v>
          </cell>
          <cell r="FW754">
            <v>2.1766995773647208E-7</v>
          </cell>
          <cell r="FX754">
            <v>1.559527509945613E-7</v>
          </cell>
          <cell r="FY754">
            <v>9.3761727801630742E-8</v>
          </cell>
          <cell r="FZ754">
            <v>3.128562818406871E-8</v>
          </cell>
        </row>
        <row r="755">
          <cell r="A755">
            <v>5</v>
          </cell>
          <cell r="B755">
            <v>0</v>
          </cell>
          <cell r="C755">
            <v>-3.7578447857009858E-8</v>
          </cell>
          <cell r="D755">
            <v>-1.1262111198263489E-7</v>
          </cell>
          <cell r="E755">
            <v>-1.8732155398865308E-7</v>
          </cell>
          <cell r="F755">
            <v>-2.6145319907985669E-7</v>
          </cell>
          <cell r="G755">
            <v>-3.3479182469722812E-7</v>
          </cell>
          <cell r="H755">
            <v>-4.0711648606783947E-7</v>
          </cell>
          <cell r="I755">
            <v>-4.7821042649966161E-7</v>
          </cell>
          <cell r="J755">
            <v>-5.4786196818870663E-7</v>
          </cell>
          <cell r="K755">
            <v>-6.1586537939937878E-7</v>
          </cell>
          <cell r="L755">
            <v>-6.8202171399316379E-7</v>
          </cell>
          <cell r="M755">
            <v>-7.4613961941465839E-7</v>
          </cell>
          <cell r="N755">
            <v>-8.0803610939418472E-7</v>
          </cell>
          <cell r="O755">
            <v>-8.6753729779682744E-7</v>
          </cell>
          <cell r="P755">
            <v>-9.2447909023529766E-7</v>
          </cell>
          <cell r="Q755">
            <v>-9.7870783026639469E-7</v>
          </cell>
          <cell r="R755">
            <v>-1.0300808972092825E-6</v>
          </cell>
          <cell r="S755">
            <v>-1.0784672528570035E-6</v>
          </cell>
          <cell r="T755">
            <v>-1.1237479345986231E-6</v>
          </cell>
          <cell r="U755">
            <v>-1.1658164927254812E-6</v>
          </cell>
          <cell r="V755">
            <v>-1.2045793699656695E-6</v>
          </cell>
          <cell r="W755">
            <v>-1.2399562215658903E-6</v>
          </cell>
          <cell r="X755">
            <v>-1.2718801745276379E-6</v>
          </cell>
          <cell r="Y755">
            <v>-1.300298024895294E-6</v>
          </cell>
          <cell r="Z755">
            <v>-1.3251703722914074E-6</v>
          </cell>
          <cell r="AA755">
            <v>-1.3464716911961089E-6</v>
          </cell>
          <cell r="AB755">
            <v>-1.3641903387700909E-6</v>
          </cell>
          <cell r="AC755">
            <v>-1.3783284993248076E-6</v>
          </cell>
          <cell r="AD755">
            <v>-1.3889020658477603E-6</v>
          </cell>
          <cell r="AE755">
            <v>-1.3959404592909041E-6</v>
          </cell>
          <cell r="AF755">
            <v>-1.3994863866288536E-6</v>
          </cell>
          <cell r="AG755">
            <v>-1.3995955389854134E-6</v>
          </cell>
          <cell r="AH755">
            <v>-1.3963362314134439E-6</v>
          </cell>
          <cell r="AI755">
            <v>-1.3897889861915416E-6</v>
          </cell>
          <cell r="AJ755">
            <v>-1.3800460617699585E-6</v>
          </cell>
          <cell r="AK755">
            <v>-1.367210929755818E-6</v>
          </cell>
          <cell r="AL755">
            <v>-1.351397702576764E-6</v>
          </cell>
          <cell r="AM755">
            <v>-1.3327305146928385E-6</v>
          </cell>
          <cell r="AN755">
            <v>-1.3113428604492956E-6</v>
          </cell>
          <cell r="AO755">
            <v>-1.2873768918653084E-6</v>
          </cell>
          <cell r="AP755">
            <v>-1.2609826798430712E-6</v>
          </cell>
          <cell r="AQ755">
            <v>-1.2323174424529606E-6</v>
          </cell>
          <cell r="AR755">
            <v>-1.2015447441040368E-6</v>
          </cell>
          <cell r="AS755">
            <v>-1.1688336695436458E-6</v>
          </cell>
          <cell r="AT755">
            <v>-1.1343579767460646E-6</v>
          </cell>
          <cell r="AU755">
            <v>-1.0982952328456224E-6</v>
          </cell>
          <cell r="AV755">
            <v>-1.0608259373451723E-6</v>
          </cell>
          <cell r="AW755">
            <v>-1.022132636885961E-6</v>
          </cell>
          <cell r="AX755">
            <v>-9.8239903589882658E-7</v>
          </cell>
          <cell r="AY755">
            <v>-9.4180910746930213E-7</v>
          </cell>
          <cell r="AZ755">
            <v>-9.0054620874144098E-7</v>
          </cell>
          <cell r="BA755">
            <v>-8.5879220515588173E-7</v>
          </cell>
          <cell r="BB755">
            <v>-8.1672660776710672E-7</v>
          </cell>
          <cell r="BC755">
            <v>-7.7452572781457697E-7</v>
          </cell>
          <cell r="BD755">
            <v>-7.3236185263113703E-7</v>
          </cell>
          <cell r="BE755">
            <v>-6.904024468607972E-7</v>
          </cell>
          <cell r="BF755">
            <v>-6.4880938282844733E-7</v>
          </cell>
          <cell r="BG755">
            <v>-6.0773820375428189E-7</v>
          </cell>
          <cell r="BH755">
            <v>-5.6733742333977156E-7</v>
          </cell>
          <cell r="BI755">
            <v>-5.2774786506719124E-7</v>
          </cell>
          <cell r="BJ755">
            <v>-4.8910204435536538E-7</v>
          </cell>
          <cell r="BK755">
            <v>-4.5152359649835425E-7</v>
          </cell>
          <cell r="BL755">
            <v>-4.1512675308454703E-7</v>
          </cell>
          <cell r="BM755">
            <v>-3.8001586935115575E-7</v>
          </cell>
          <cell r="BN755">
            <v>-3.4628500467442224E-7</v>
          </cell>
          <cell r="BO755">
            <v>-3.1401755813119845E-7</v>
          </cell>
          <cell r="BP755">
            <v>-2.8328596079297721E-7</v>
          </cell>
          <cell r="BQ755">
            <v>-2.5415142613147605E-7</v>
          </cell>
          <cell r="BR755">
            <v>-2.2666375962584366E-7</v>
          </cell>
          <cell r="BS755">
            <v>-2.0086122836773345E-7</v>
          </cell>
          <cell r="BT755">
            <v>-1.7677049116274589E-7</v>
          </cell>
          <cell r="BU755">
            <v>-1.5440658932677036E-7</v>
          </cell>
          <cell r="BV755">
            <v>-1.3377299807510343E-7</v>
          </cell>
          <cell r="BW755">
            <v>-1.1486173810201592E-7</v>
          </cell>
          <cell r="BX755">
            <v>-9.7653546650656673E-8</v>
          </cell>
          <cell r="BY755">
            <v>-8.2118107078751048E-8</v>
          </cell>
          <cell r="BZ755">
            <v>-6.8214335636359524E-8</v>
          </cell>
          <cell r="CA755">
            <v>-5.5890723889066251E-8</v>
          </cell>
          <cell r="CB755">
            <v>-4.5085734945034314E-8</v>
          </cell>
          <cell r="CC755">
            <v>-3.5728251378542331E-8</v>
          </cell>
          <cell r="CD755">
            <v>-2.7738072487285987E-8</v>
          </cell>
          <cell r="CE755">
            <v>-2.1026458277177913E-8</v>
          </cell>
          <cell r="CF755">
            <v>-1.5496717337667304E-8</v>
          </cell>
          <cell r="CG755">
            <v>-1.1044835554016392E-8</v>
          </cell>
          <cell r="CH755">
            <v>-7.5601424014452122E-9</v>
          </cell>
          <cell r="CI755">
            <v>-4.9260113806437562E-9</v>
          </cell>
          <cell r="CJ755">
            <v>-3.0205909857277692E-9</v>
          </cell>
          <cell r="CK755">
            <v>-1.7175624451209905E-9</v>
          </cell>
          <cell r="CL755">
            <v>-8.8692034380405675E-10</v>
          </cell>
          <cell r="CM755">
            <v>-3.9577212253341982E-10</v>
          </cell>
          <cell r="CN755">
            <v>-1.0915235655318548E-10</v>
          </cell>
          <cell r="CO755">
            <v>1.0915235655318548E-10</v>
          </cell>
          <cell r="CP755">
            <v>3.9577212253341982E-10</v>
          </cell>
          <cell r="CQ755">
            <v>8.8692034380405675E-10</v>
          </cell>
          <cell r="CR755">
            <v>1.7175624451209905E-9</v>
          </cell>
          <cell r="CS755">
            <v>3.0205909857277692E-9</v>
          </cell>
          <cell r="CT755">
            <v>4.9260113806437562E-9</v>
          </cell>
          <cell r="CU755">
            <v>7.5601424014451063E-9</v>
          </cell>
          <cell r="CV755">
            <v>1.1044835554016392E-8</v>
          </cell>
          <cell r="CW755">
            <v>1.5496717337667304E-8</v>
          </cell>
          <cell r="CX755">
            <v>2.1026458277177913E-8</v>
          </cell>
          <cell r="CY755">
            <v>2.7738072487285882E-8</v>
          </cell>
          <cell r="CZ755">
            <v>3.5728251378542225E-8</v>
          </cell>
          <cell r="DA755">
            <v>4.5085734945034949E-8</v>
          </cell>
          <cell r="DB755">
            <v>5.589072388906633E-8</v>
          </cell>
          <cell r="DC755">
            <v>6.821433563635955E-8</v>
          </cell>
          <cell r="DD755">
            <v>8.2118107078749989E-8</v>
          </cell>
          <cell r="DE755">
            <v>9.7653546650656567E-8</v>
          </cell>
          <cell r="DF755">
            <v>1.1486173810201582E-7</v>
          </cell>
          <cell r="DG755">
            <v>1.3377299807510327E-7</v>
          </cell>
          <cell r="DH755">
            <v>1.544065893267702E-7</v>
          </cell>
          <cell r="DI755">
            <v>1.7677049116274578E-7</v>
          </cell>
          <cell r="DJ755">
            <v>2.0086122836773609E-7</v>
          </cell>
          <cell r="DK755">
            <v>2.2666375962584376E-7</v>
          </cell>
          <cell r="DL755">
            <v>2.5415142613147584E-7</v>
          </cell>
          <cell r="DM755">
            <v>2.832859607929734E-7</v>
          </cell>
          <cell r="DN755">
            <v>3.1401755813120184E-7</v>
          </cell>
          <cell r="DO755">
            <v>3.4628500467441885E-7</v>
          </cell>
          <cell r="DP755">
            <v>3.8001586935115957E-7</v>
          </cell>
          <cell r="DQ755">
            <v>4.1512675308454279E-7</v>
          </cell>
          <cell r="DR755">
            <v>4.5152359649834705E-7</v>
          </cell>
          <cell r="DS755">
            <v>4.8910204435537893E-7</v>
          </cell>
          <cell r="DT755">
            <v>5.2774786506718277E-7</v>
          </cell>
          <cell r="DU755">
            <v>5.6733742333977749E-7</v>
          </cell>
          <cell r="DV755">
            <v>6.0773820375427427E-7</v>
          </cell>
          <cell r="DW755">
            <v>6.4880938282845411E-7</v>
          </cell>
          <cell r="DX755">
            <v>6.9040244686079212E-7</v>
          </cell>
          <cell r="DY755">
            <v>7.3236185263114381E-7</v>
          </cell>
          <cell r="DZ755">
            <v>7.7452572781457528E-7</v>
          </cell>
          <cell r="EA755">
            <v>8.1672660776709147E-7</v>
          </cell>
          <cell r="EB755">
            <v>8.5879220515589698E-7</v>
          </cell>
          <cell r="EC755">
            <v>9.005462087414359E-7</v>
          </cell>
          <cell r="ED755">
            <v>9.4180910746930721E-7</v>
          </cell>
          <cell r="EE755">
            <v>9.8239903589882319E-7</v>
          </cell>
          <cell r="EF755">
            <v>1.0221326368859746E-6</v>
          </cell>
          <cell r="EG755">
            <v>1.0608259373451486E-6</v>
          </cell>
          <cell r="EH755">
            <v>1.098295232845636E-6</v>
          </cell>
          <cell r="EI755">
            <v>1.1343579767460612E-6</v>
          </cell>
          <cell r="EJ755">
            <v>1.1688336695436289E-6</v>
          </cell>
          <cell r="EK755">
            <v>1.2015447441040571E-6</v>
          </cell>
          <cell r="EL755">
            <v>1.2323174424529403E-6</v>
          </cell>
          <cell r="EM755">
            <v>1.2609826798430915E-6</v>
          </cell>
          <cell r="EN755">
            <v>1.2873768918653084E-6</v>
          </cell>
          <cell r="EO755">
            <v>1.3113428604493159E-6</v>
          </cell>
          <cell r="EP755">
            <v>1.3327305146928148E-6</v>
          </cell>
          <cell r="EQ755">
            <v>1.3513977025767844E-6</v>
          </cell>
          <cell r="ER755">
            <v>1.3672109297558011E-6</v>
          </cell>
          <cell r="ES755">
            <v>1.3800460617699382E-6</v>
          </cell>
          <cell r="ET755">
            <v>1.3897889861915619E-6</v>
          </cell>
          <cell r="EU755">
            <v>1.3963362314134168E-6</v>
          </cell>
          <cell r="EV755">
            <v>1.3995955389854405E-6</v>
          </cell>
          <cell r="EW755">
            <v>1.3994863866288536E-6</v>
          </cell>
          <cell r="EX755">
            <v>1.3959404592909041E-6</v>
          </cell>
          <cell r="EY755">
            <v>1.3889020658477264E-6</v>
          </cell>
          <cell r="EZ755">
            <v>1.3783284993248415E-6</v>
          </cell>
          <cell r="FA755">
            <v>1.3641903387700909E-6</v>
          </cell>
          <cell r="FB755">
            <v>1.3464716911961022E-6</v>
          </cell>
          <cell r="FC755">
            <v>1.3251703722914142E-6</v>
          </cell>
          <cell r="FD755">
            <v>1.3002980248952601E-6</v>
          </cell>
          <cell r="FE755">
            <v>1.2718801745276718E-6</v>
          </cell>
          <cell r="FF755">
            <v>1.2399562215658564E-6</v>
          </cell>
          <cell r="FG755">
            <v>1.2045793699657034E-6</v>
          </cell>
          <cell r="FH755">
            <v>1.1658164927254812E-6</v>
          </cell>
          <cell r="FI755">
            <v>1.1237479345986367E-6</v>
          </cell>
          <cell r="FJ755">
            <v>1.07846725285699E-6</v>
          </cell>
          <cell r="FK755">
            <v>1.0300808972092554E-6</v>
          </cell>
          <cell r="FL755">
            <v>9.787078302664218E-7</v>
          </cell>
          <cell r="FM755">
            <v>9.2447909023528411E-7</v>
          </cell>
          <cell r="FN755">
            <v>8.6753729779684099E-7</v>
          </cell>
          <cell r="FO755">
            <v>8.0803610939418472E-7</v>
          </cell>
          <cell r="FP755">
            <v>7.4613961941465839E-7</v>
          </cell>
          <cell r="FQ755">
            <v>6.8202171399312991E-7</v>
          </cell>
          <cell r="FR755">
            <v>6.1586537939941266E-7</v>
          </cell>
          <cell r="FS755">
            <v>5.4786196818870663E-7</v>
          </cell>
          <cell r="FT755">
            <v>4.7821042649966161E-7</v>
          </cell>
          <cell r="FU755">
            <v>4.0711648606783947E-7</v>
          </cell>
          <cell r="FV755">
            <v>3.3479182469722812E-7</v>
          </cell>
          <cell r="FW755">
            <v>2.6145319907985669E-7</v>
          </cell>
          <cell r="FX755">
            <v>1.8732155398865308E-7</v>
          </cell>
          <cell r="FY755">
            <v>1.1262111198263489E-7</v>
          </cell>
          <cell r="FZ755">
            <v>3.7578447857009858E-8</v>
          </cell>
        </row>
        <row r="756">
          <cell r="A756">
            <v>6</v>
          </cell>
          <cell r="B756">
            <v>0</v>
          </cell>
          <cell r="C756">
            <v>-4.3891865682786635E-8</v>
          </cell>
          <cell r="D756">
            <v>-1.3154226552649772E-7</v>
          </cell>
          <cell r="E756">
            <v>-2.1879322229914123E-7</v>
          </cell>
          <cell r="F756">
            <v>-3.0538027636765094E-7</v>
          </cell>
          <cell r="G756">
            <v>-3.9104171274768006E-7</v>
          </cell>
          <cell r="H756">
            <v>-4.7551964106047173E-7</v>
          </cell>
          <cell r="I756">
            <v>-5.5856105769149368E-7</v>
          </cell>
          <cell r="J756">
            <v>-6.3991888521255382E-7</v>
          </cell>
          <cell r="K756">
            <v>-7.1935298423849564E-7</v>
          </cell>
          <cell r="L756">
            <v>-7.9663113302230607E-7</v>
          </cell>
          <cell r="M756">
            <v>-8.7152997024908118E-7</v>
          </cell>
          <cell r="N756">
            <v>-9.4383589666467856E-7</v>
          </cell>
          <cell r="O756">
            <v>-1.0133459313733077E-6</v>
          </cell>
          <cell r="P756">
            <v>-1.0798685188577386E-6</v>
          </cell>
          <cell r="Q756">
            <v>-1.143224283011731E-6</v>
          </cell>
          <cell r="R756">
            <v>-1.2032467247291025E-6</v>
          </cell>
          <cell r="S756">
            <v>-1.2597828598656812E-6</v>
          </cell>
          <cell r="T756">
            <v>-1.3126937946779418E-6</v>
          </cell>
          <cell r="U756">
            <v>-1.3618552361403731E-6</v>
          </cell>
          <cell r="V756">
            <v>-1.4071579348596571E-6</v>
          </cell>
          <cell r="W756">
            <v>-1.4485080586243361E-6</v>
          </cell>
          <cell r="X756">
            <v>-1.4858274949648402E-6</v>
          </cell>
          <cell r="Y756">
            <v>-1.5190540814374453E-6</v>
          </cell>
          <cell r="Z756">
            <v>-1.5481417626930959E-6</v>
          </cell>
          <cell r="AA756">
            <v>-1.5730606737443152E-6</v>
          </cell>
          <cell r="AB756">
            <v>-1.593797149195743E-6</v>
          </cell>
          <cell r="AC756">
            <v>-1.6103536585594823E-6</v>
          </cell>
          <cell r="AD756">
            <v>-1.6227486681305681E-6</v>
          </cell>
          <cell r="AE756">
            <v>-1.6310164302488496E-6</v>
          </cell>
          <cell r="AF756">
            <v>-1.635206701121382E-6</v>
          </cell>
          <cell r="AG756">
            <v>-1.635384388720317E-6</v>
          </cell>
          <cell r="AH756">
            <v>-1.6316291326052364E-6</v>
          </cell>
          <cell r="AI756">
            <v>-1.6240348178440256E-6</v>
          </cell>
          <cell r="AJ756">
            <v>-1.6127090255199747E-6</v>
          </cell>
          <cell r="AK756">
            <v>-1.5977724226133369E-6</v>
          </cell>
          <cell r="AL756">
            <v>-1.5793580943364028E-6</v>
          </cell>
          <cell r="AM756">
            <v>-1.5576108222699839E-6</v>
          </cell>
          <cell r="AN756">
            <v>-1.5326863119095098E-6</v>
          </cell>
          <cell r="AO756">
            <v>-1.5047503734646897E-6</v>
          </cell>
          <cell r="AP756">
            <v>-1.4739780599779858E-6</v>
          </cell>
          <cell r="AQ756">
            <v>-1.4405527670268091E-6</v>
          </cell>
          <cell r="AR756">
            <v>-1.4046652984534968E-6</v>
          </cell>
          <cell r="AS756">
            <v>-1.3665129027241377E-6</v>
          </cell>
          <cell r="AT756">
            <v>-1.3262982846528003E-6</v>
          </cell>
          <cell r="AU756">
            <v>-1.2842285973391069E-6</v>
          </cell>
          <cell r="AV756">
            <v>-1.2405144192552552E-6</v>
          </cell>
          <cell r="AW756">
            <v>-1.1953687214826758E-6</v>
          </cell>
          <cell r="AX756">
            <v>-1.1490058301385167E-6</v>
          </cell>
          <cell r="AY756">
            <v>-1.1016403890463061E-6</v>
          </cell>
          <cell r="AZ756">
            <v>-1.0534863276967026E-6</v>
          </cell>
          <cell r="BA756">
            <v>-1.0047558395095984E-6</v>
          </cell>
          <cell r="BB756">
            <v>-9.556583753501197E-7</v>
          </cell>
          <cell r="BC756">
            <v>-9.0639965716900535E-7</v>
          </cell>
          <cell r="BD756">
            <v>-8.5718071653133102E-7</v>
          </cell>
          <cell r="BE756">
            <v>-8.081969626677753E-7</v>
          </cell>
          <cell r="BF756">
            <v>-7.5963728453140776E-7</v>
          </cell>
          <cell r="BG756">
            <v>-7.1168319116835289E-7</v>
          </cell>
          <cell r="BH756">
            <v>-6.645079945169596E-7</v>
          </cell>
          <cell r="BI756">
            <v>-6.1827603853460249E-7</v>
          </cell>
          <cell r="BJ756">
            <v>-5.7314197831859459E-7</v>
          </cell>
          <cell r="BK756">
            <v>-5.2925011263580457E-7</v>
          </cell>
          <cell r="BL756">
            <v>-4.8673377300810012E-7</v>
          </cell>
          <cell r="BM756">
            <v>-4.4571477221786284E-7</v>
          </cell>
          <cell r="BN756">
            <v>-4.0630291480069857E-7</v>
          </cell>
          <cell r="BO756">
            <v>-3.6859557178370313E-7</v>
          </cell>
          <cell r="BP756">
            <v>-3.3267732160732115E-7</v>
          </cell>
          <cell r="BQ756">
            <v>-2.9861965883984517E-7</v>
          </cell>
          <cell r="BR756">
            <v>-2.6648077195641903E-7</v>
          </cell>
          <cell r="BS756">
            <v>-2.3630539111162289E-7</v>
          </cell>
          <cell r="BT756">
            <v>-2.0812470648733184E-7</v>
          </cell>
          <cell r="BU756">
            <v>-1.8195635744760788E-7</v>
          </cell>
          <cell r="BV756">
            <v>-1.578044923816022E-7</v>
          </cell>
          <cell r="BW756">
            <v>-1.3565989876522861E-7</v>
          </cell>
          <cell r="BX756">
            <v>-1.1550020262494465E-7</v>
          </cell>
          <cell r="BY756">
            <v>-9.7290136243488339E-8</v>
          </cell>
          <cell r="BZ756">
            <v>-8.0981872610024939E-8</v>
          </cell>
          <cell r="CA756">
            <v>-6.6515424787122002E-8</v>
          </cell>
          <cell r="CB756">
            <v>-5.3819108046214946E-8</v>
          </cell>
          <cell r="CC756">
            <v>-4.2810062313104522E-8</v>
          </cell>
          <cell r="CD756">
            <v>-3.3394832167146297E-8</v>
          </cell>
          <cell r="CE756">
            <v>-2.547000135364857E-8</v>
          </cell>
          <cell r="CF756">
            <v>-1.8922878499840201E-8</v>
          </cell>
          <cell r="CG756">
            <v>-1.3632230472083212E-8</v>
          </cell>
          <cell r="CH756">
            <v>-9.4690595769019304E-9</v>
          </cell>
          <cell r="CI756">
            <v>-6.2974205920808029E-9</v>
          </cell>
          <cell r="CJ756">
            <v>-3.9752734175968435E-9</v>
          </cell>
          <cell r="CK756">
            <v>-2.3553669604596068E-9</v>
          </cell>
          <cell r="CL756">
            <v>-1.2861497134829965E-9</v>
          </cell>
          <cell r="CM756">
            <v>-6.1270235637329478E-10</v>
          </cell>
          <cell r="CN756">
            <v>-1.7768759892245797E-10</v>
          </cell>
          <cell r="CO756">
            <v>1.7768759892245797E-10</v>
          </cell>
          <cell r="CP756">
            <v>6.1270235637329478E-10</v>
          </cell>
          <cell r="CQ756">
            <v>1.2861497134829965E-9</v>
          </cell>
          <cell r="CR756">
            <v>2.3553669604596068E-9</v>
          </cell>
          <cell r="CS756">
            <v>3.9752734175968435E-9</v>
          </cell>
          <cell r="CT756">
            <v>6.2974205920808029E-9</v>
          </cell>
          <cell r="CU756">
            <v>9.4690595769018246E-9</v>
          </cell>
          <cell r="CV756">
            <v>1.3632230472083212E-8</v>
          </cell>
          <cell r="CW756">
            <v>1.8922878499840095E-8</v>
          </cell>
          <cell r="CX756">
            <v>2.5470001353648676E-8</v>
          </cell>
          <cell r="CY756">
            <v>3.3394832167146138E-8</v>
          </cell>
          <cell r="CZ756">
            <v>4.2810062313104469E-8</v>
          </cell>
          <cell r="DA756">
            <v>5.3819108046215635E-8</v>
          </cell>
          <cell r="DB756">
            <v>6.6515424787122108E-8</v>
          </cell>
          <cell r="DC756">
            <v>8.0981872610024965E-8</v>
          </cell>
          <cell r="DD756">
            <v>9.7290136243487095E-8</v>
          </cell>
          <cell r="DE756">
            <v>1.155002026249445E-7</v>
          </cell>
          <cell r="DF756">
            <v>1.3565989876522845E-7</v>
          </cell>
          <cell r="DG756">
            <v>1.5780449238160204E-7</v>
          </cell>
          <cell r="DH756">
            <v>1.8195635744760772E-7</v>
          </cell>
          <cell r="DI756">
            <v>2.0812470648733174E-7</v>
          </cell>
          <cell r="DJ756">
            <v>2.3630539111162596E-7</v>
          </cell>
          <cell r="DK756">
            <v>2.6648077195641913E-7</v>
          </cell>
          <cell r="DL756">
            <v>2.9861965883984496E-7</v>
          </cell>
          <cell r="DM756">
            <v>3.3267732160731691E-7</v>
          </cell>
          <cell r="DN756">
            <v>3.6859557178370673E-7</v>
          </cell>
          <cell r="DO756">
            <v>4.0630291480069433E-7</v>
          </cell>
          <cell r="DP756">
            <v>4.457147722178675E-7</v>
          </cell>
          <cell r="DQ756">
            <v>4.8673377300809503E-7</v>
          </cell>
          <cell r="DR756">
            <v>5.2925011263579652E-7</v>
          </cell>
          <cell r="DS756">
            <v>5.7314197831860984E-7</v>
          </cell>
          <cell r="DT756">
            <v>6.1827603853459317E-7</v>
          </cell>
          <cell r="DU756">
            <v>6.6450799451696638E-7</v>
          </cell>
          <cell r="DV756">
            <v>7.1168319116834442E-7</v>
          </cell>
          <cell r="DW756">
            <v>7.5963728453141538E-7</v>
          </cell>
          <cell r="DX756">
            <v>8.0819696266776852E-7</v>
          </cell>
          <cell r="DY756">
            <v>8.5718071653133949E-7</v>
          </cell>
          <cell r="DZ756">
            <v>9.0639965716900366E-7</v>
          </cell>
          <cell r="EA756">
            <v>9.5565837535010276E-7</v>
          </cell>
          <cell r="EB756">
            <v>1.0047558395096154E-6</v>
          </cell>
          <cell r="EC756">
            <v>1.0534863276966975E-6</v>
          </cell>
          <cell r="ED756">
            <v>1.1016403890463111E-6</v>
          </cell>
          <cell r="EE756">
            <v>1.1490058301385116E-6</v>
          </cell>
          <cell r="EF756">
            <v>1.1953687214826944E-6</v>
          </cell>
          <cell r="EG756">
            <v>1.2405144192552247E-6</v>
          </cell>
          <cell r="EH756">
            <v>1.2842285973391272E-6</v>
          </cell>
          <cell r="EI756">
            <v>1.3262982846527935E-6</v>
          </cell>
          <cell r="EJ756">
            <v>1.3665129027241174E-6</v>
          </cell>
          <cell r="EK756">
            <v>1.4046652984535205E-6</v>
          </cell>
          <cell r="EL756">
            <v>1.4405527670267854E-6</v>
          </cell>
          <cell r="EM756">
            <v>1.4739780599780096E-6</v>
          </cell>
          <cell r="EN756">
            <v>1.5047503734646897E-6</v>
          </cell>
          <cell r="EO756">
            <v>1.5326863119095336E-6</v>
          </cell>
          <cell r="EP756">
            <v>1.5576108222699534E-6</v>
          </cell>
          <cell r="EQ756">
            <v>1.5793580943364299E-6</v>
          </cell>
          <cell r="ER756">
            <v>1.5977724226133165E-6</v>
          </cell>
          <cell r="ES756">
            <v>1.6127090255199544E-6</v>
          </cell>
          <cell r="ET756">
            <v>1.6240348178440459E-6</v>
          </cell>
          <cell r="EU756">
            <v>1.6316291326052025E-6</v>
          </cell>
          <cell r="EV756">
            <v>1.6353843887203509E-6</v>
          </cell>
          <cell r="EW756">
            <v>1.635206701121382E-6</v>
          </cell>
          <cell r="EX756">
            <v>1.6310164302488496E-6</v>
          </cell>
          <cell r="EY756">
            <v>1.6227486681305342E-6</v>
          </cell>
          <cell r="EZ756">
            <v>1.6103536585595162E-6</v>
          </cell>
          <cell r="FA756">
            <v>1.593797149195743E-6</v>
          </cell>
          <cell r="FB756">
            <v>1.5730606737443016E-6</v>
          </cell>
          <cell r="FC756">
            <v>1.5481417626931094E-6</v>
          </cell>
          <cell r="FD756">
            <v>1.5190540814374046E-6</v>
          </cell>
          <cell r="FE756">
            <v>1.4858274949648809E-6</v>
          </cell>
          <cell r="FF756">
            <v>1.4485080586242955E-6</v>
          </cell>
          <cell r="FG756">
            <v>1.4071579348596977E-6</v>
          </cell>
          <cell r="FH756">
            <v>1.3618552361403731E-6</v>
          </cell>
          <cell r="FI756">
            <v>1.3126937946779553E-6</v>
          </cell>
          <cell r="FJ756">
            <v>1.2597828598656676E-6</v>
          </cell>
          <cell r="FK756">
            <v>1.2032467247290754E-6</v>
          </cell>
          <cell r="FL756">
            <v>1.1432242830117581E-6</v>
          </cell>
          <cell r="FM756">
            <v>1.0798685188577115E-6</v>
          </cell>
          <cell r="FN756">
            <v>1.0133459313733348E-6</v>
          </cell>
          <cell r="FO756">
            <v>9.4383589666467856E-7</v>
          </cell>
          <cell r="FP756">
            <v>8.7152997024908118E-7</v>
          </cell>
          <cell r="FQ756">
            <v>7.9663113302226541E-7</v>
          </cell>
          <cell r="FR756">
            <v>7.193529842385363E-7</v>
          </cell>
          <cell r="FS756">
            <v>6.3991888521255382E-7</v>
          </cell>
          <cell r="FT756">
            <v>5.5856105769149368E-7</v>
          </cell>
          <cell r="FU756">
            <v>4.7551964106047173E-7</v>
          </cell>
          <cell r="FV756">
            <v>3.9104171274768006E-7</v>
          </cell>
          <cell r="FW756">
            <v>3.0538027636765094E-7</v>
          </cell>
          <cell r="FX756">
            <v>2.1879322229914123E-7</v>
          </cell>
          <cell r="FY756">
            <v>1.3154226552649772E-7</v>
          </cell>
          <cell r="FZ756">
            <v>4.3891865682786635E-8</v>
          </cell>
        </row>
        <row r="757">
          <cell r="A757">
            <v>7</v>
          </cell>
          <cell r="B757">
            <v>0</v>
          </cell>
          <cell r="C757">
            <v>-5.0229567354249677E-8</v>
          </cell>
          <cell r="D757">
            <v>-1.5053624102129032E-7</v>
          </cell>
          <cell r="E757">
            <v>-2.5038616194347893E-7</v>
          </cell>
          <cell r="F757">
            <v>-3.4947692662176384E-7</v>
          </cell>
          <cell r="G757">
            <v>-4.4750926879838753E-7</v>
          </cell>
          <cell r="H757">
            <v>-5.4418829389238691E-7</v>
          </cell>
          <cell r="I757">
            <v>-6.3922469309337379E-7</v>
          </cell>
          <cell r="J757">
            <v>-7.3233593146982182E-7</v>
          </cell>
          <cell r="K757">
            <v>-8.2324740457243039E-7</v>
          </cell>
          <cell r="L757">
            <v>-9.1169355816560237E-7</v>
          </cell>
          <cell r="M757">
            <v>-9.9741896589885702E-7</v>
          </cell>
          <cell r="N757">
            <v>-1.0801793599298317E-6</v>
          </cell>
          <cell r="O757">
            <v>-1.1597426097382764E-6</v>
          </cell>
          <cell r="P757">
            <v>-1.235889644620502E-6</v>
          </cell>
          <cell r="Q757">
            <v>-1.3084153156235888E-6</v>
          </cell>
          <cell r="R757">
            <v>-1.3771291929699721E-6</v>
          </cell>
          <cell r="S757">
            <v>-1.4418562953336193E-6</v>
          </cell>
          <cell r="T757">
            <v>-1.5024377476574585E-6</v>
          </cell>
          <cell r="U757">
            <v>-1.5587313645431877E-6</v>
          </cell>
          <cell r="V757">
            <v>-1.610612156604629E-6</v>
          </cell>
          <cell r="W757">
            <v>-1.6579727575438555E-6</v>
          </cell>
          <cell r="X757">
            <v>-1.7007237700916508E-6</v>
          </cell>
          <cell r="Y757">
            <v>-1.7387940293426117E-6</v>
          </cell>
          <cell r="Z757">
            <v>-1.7721307824111485E-6</v>
          </cell>
          <cell r="AA757">
            <v>-1.8006997837376532E-6</v>
          </cell>
          <cell r="AB757">
            <v>-1.8244853057767813E-6</v>
          </cell>
          <cell r="AC757">
            <v>-1.8434900652060629E-6</v>
          </cell>
          <cell r="AD757">
            <v>-1.8577350651980063E-6</v>
          </cell>
          <cell r="AE757">
            <v>-1.8672593546997861E-6</v>
          </cell>
          <cell r="AF757">
            <v>-1.8721197060621726E-6</v>
          </cell>
          <cell r="AG757">
            <v>-1.872390212749169E-6</v>
          </cell>
          <cell r="AH757">
            <v>-1.8681618092409428E-6</v>
          </cell>
          <cell r="AI757">
            <v>-1.8595417156149895E-6</v>
          </cell>
          <cell r="AJ757">
            <v>-1.8466528096482189E-6</v>
          </cell>
          <cell r="AK757">
            <v>-1.8296329296265009E-6</v>
          </cell>
          <cell r="AL757">
            <v>-1.8086341113804496E-6</v>
          </cell>
          <cell r="AM757">
            <v>-1.7838217633735483E-6</v>
          </cell>
          <cell r="AN757">
            <v>-1.7553737839661737E-6</v>
          </cell>
          <cell r="AO757">
            <v>-1.7234796252484769E-6</v>
          </cell>
          <cell r="AP757">
            <v>-1.6883393080881417E-6</v>
          </cell>
          <cell r="AQ757">
            <v>-1.6501623932669985E-6</v>
          </cell>
          <cell r="AR757">
            <v>-1.6091669137855116E-6</v>
          </cell>
          <cell r="AS757">
            <v>-1.5655782735933298E-6</v>
          </cell>
          <cell r="AT757">
            <v>-1.5196281181591189E-6</v>
          </cell>
          <cell r="AU757">
            <v>-1.4715531824201658E-6</v>
          </cell>
          <cell r="AV757">
            <v>-1.4215941217529058E-6</v>
          </cell>
          <cell r="AW757">
            <v>-1.3699943316789785E-6</v>
          </cell>
          <cell r="AX757">
            <v>-1.3169987620669052E-6</v>
          </cell>
          <cell r="AY757">
            <v>-1.2628527316058648E-6</v>
          </cell>
          <cell r="AZ757">
            <v>-1.2078007483183051E-6</v>
          </cell>
          <cell r="BA757">
            <v>-1.1520853418385546E-6</v>
          </cell>
          <cell r="BB757">
            <v>-1.0959459131175419E-6</v>
          </cell>
          <cell r="BC757">
            <v>-1.0396176071198799E-6</v>
          </cell>
          <cell r="BD757">
            <v>-9.8333021395794575E-7</v>
          </cell>
          <cell r="BE757">
            <v>-9.2730710375916051E-7</v>
          </cell>
          <cell r="BF757">
            <v>-8.7176420039001252E-7</v>
          </cell>
          <cell r="BG757">
            <v>-8.1690899896065436E-7</v>
          </cell>
          <cell r="BH757">
            <v>-7.6293963181262669E-7</v>
          </cell>
          <cell r="BI757">
            <v>-7.1004398744593022E-7</v>
          </cell>
          <cell r="BJ757">
            <v>-6.5839888657577139E-7</v>
          </cell>
          <cell r="BK757">
            <v>-6.0816931922151663E-7</v>
          </cell>
          <cell r="BL757">
            <v>-5.5950774642463777E-7</v>
          </cell>
          <cell r="BM757">
            <v>-5.125534698692024E-7</v>
          </cell>
          <cell r="BN757">
            <v>-4.674320723388812E-7</v>
          </cell>
          <cell r="BO757">
            <v>-4.2425493159159195E-7</v>
          </cell>
          <cell r="BP757">
            <v>-3.8311880986680473E-7</v>
          </cell>
          <cell r="BQ757">
            <v>-3.4410552086457704E-7</v>
          </cell>
          <cell r="BR757">
            <v>-3.0728167565001268E-7</v>
          </cell>
          <cell r="BS757">
            <v>-2.7269850854511667E-7</v>
          </cell>
          <cell r="BT757">
            <v>-2.4039178367299442E-7</v>
          </cell>
          <cell r="BU757">
            <v>-2.1038178241943207E-7</v>
          </cell>
          <cell r="BV757">
            <v>-1.8267337167600938E-7</v>
          </cell>
          <cell r="BW757">
            <v>-1.5725615232865295E-7</v>
          </cell>
          <cell r="BX757">
            <v>-1.3410468705848548E-7</v>
          </cell>
          <cell r="BY757">
            <v>-1.1317880612927652E-7</v>
          </cell>
          <cell r="BZ757">
            <v>-9.4423989450210703E-8</v>
          </cell>
          <cell r="CA757">
            <v>-7.7771822825511408E-8</v>
          </cell>
          <cell r="CB757">
            <v>-6.3140525935882277E-8</v>
          </cell>
          <cell r="CC757">
            <v>-5.0435549242313436E-8</v>
          </cell>
          <cell r="CD757">
            <v>-3.9550236662360193E-8</v>
          </cell>
          <cell r="CE757">
            <v>-3.0366550544282995E-8</v>
          </cell>
          <cell r="CF757">
            <v>-2.2755855156817005E-8</v>
          </cell>
          <cell r="CG757">
            <v>-1.6579754623578788E-8</v>
          </cell>
          <cell r="CH757">
            <v>-1.1690980962414957E-8</v>
          </cell>
          <cell r="CI757">
            <v>-7.9343276427864816E-9</v>
          </cell>
          <cell r="CJ757">
            <v>-5.1476238497263232E-9</v>
          </cell>
          <cell r="CK757">
            <v>-3.1627444421213251E-9</v>
          </cell>
          <cell r="CL757">
            <v>-1.8066504170090489E-9</v>
          </cell>
          <cell r="CM757">
            <v>-9.0245454114443817E-10</v>
          </cell>
          <cell r="CN757">
            <v>-2.7050668697725505E-10</v>
          </cell>
          <cell r="CO757">
            <v>2.7050668697725505E-10</v>
          </cell>
          <cell r="CP757">
            <v>9.0245454114443817E-10</v>
          </cell>
          <cell r="CQ757">
            <v>1.8066504170090489E-9</v>
          </cell>
          <cell r="CR757">
            <v>3.1627444421213251E-9</v>
          </cell>
          <cell r="CS757">
            <v>5.1476238497263232E-9</v>
          </cell>
          <cell r="CT757">
            <v>7.9343276427864816E-9</v>
          </cell>
          <cell r="CU757">
            <v>1.1690980962414745E-8</v>
          </cell>
          <cell r="CV757">
            <v>1.6579754623578788E-8</v>
          </cell>
          <cell r="CW757">
            <v>2.2755855156816899E-8</v>
          </cell>
          <cell r="CX757">
            <v>3.0366550544283207E-8</v>
          </cell>
          <cell r="CY757">
            <v>3.9550236662360087E-8</v>
          </cell>
          <cell r="CZ757">
            <v>5.0435549242313118E-8</v>
          </cell>
          <cell r="DA757">
            <v>6.3140525935883229E-8</v>
          </cell>
          <cell r="DB757">
            <v>7.7771822825511514E-8</v>
          </cell>
          <cell r="DC757">
            <v>9.4423989450210755E-8</v>
          </cell>
          <cell r="DD757">
            <v>1.1317880612927509E-7</v>
          </cell>
          <cell r="DE757">
            <v>1.3410468705848521E-7</v>
          </cell>
          <cell r="DF757">
            <v>1.5725615232865284E-7</v>
          </cell>
          <cell r="DG757">
            <v>1.8267337167600917E-7</v>
          </cell>
          <cell r="DH757">
            <v>2.1038178241943186E-7</v>
          </cell>
          <cell r="DI757">
            <v>2.4039178367299436E-7</v>
          </cell>
          <cell r="DJ757">
            <v>2.7269850854512016E-7</v>
          </cell>
          <cell r="DK757">
            <v>3.0728167565001279E-7</v>
          </cell>
          <cell r="DL757">
            <v>3.4410552086457683E-7</v>
          </cell>
          <cell r="DM757">
            <v>3.8311880986680008E-7</v>
          </cell>
          <cell r="DN757">
            <v>4.2425493159159576E-7</v>
          </cell>
          <cell r="DO757">
            <v>4.6743207233887612E-7</v>
          </cell>
          <cell r="DP757">
            <v>5.125534698692079E-7</v>
          </cell>
          <cell r="DQ757">
            <v>5.5950774642463227E-7</v>
          </cell>
          <cell r="DR757">
            <v>6.0816931922150731E-7</v>
          </cell>
          <cell r="DS757">
            <v>6.5839888657578918E-7</v>
          </cell>
          <cell r="DT757">
            <v>7.1004398744591921E-7</v>
          </cell>
          <cell r="DU757">
            <v>7.6293963181263516E-7</v>
          </cell>
          <cell r="DV757">
            <v>8.1690899896064335E-7</v>
          </cell>
          <cell r="DW757">
            <v>8.7176420039002183E-7</v>
          </cell>
          <cell r="DX757">
            <v>9.2730710375915374E-7</v>
          </cell>
          <cell r="DY757">
            <v>9.8333021395795422E-7</v>
          </cell>
          <cell r="DZ757">
            <v>1.0396176071198782E-6</v>
          </cell>
          <cell r="EA757">
            <v>1.0959459131175215E-6</v>
          </cell>
          <cell r="EB757">
            <v>1.1520853418385749E-6</v>
          </cell>
          <cell r="EC757">
            <v>1.2078007483182983E-6</v>
          </cell>
          <cell r="ED757">
            <v>1.2628527316058716E-6</v>
          </cell>
          <cell r="EE757">
            <v>1.3169987620668985E-6</v>
          </cell>
          <cell r="EF757">
            <v>1.3699943316789989E-6</v>
          </cell>
          <cell r="EG757">
            <v>1.4215941217528719E-6</v>
          </cell>
          <cell r="EH757">
            <v>1.4715531824201896E-6</v>
          </cell>
          <cell r="EI757">
            <v>1.5196281181591155E-6</v>
          </cell>
          <cell r="EJ757">
            <v>1.5655782735933027E-6</v>
          </cell>
          <cell r="EK757">
            <v>1.6091669137855387E-6</v>
          </cell>
          <cell r="EL757">
            <v>1.6501623932669714E-6</v>
          </cell>
          <cell r="EM757">
            <v>1.6883393080881688E-6</v>
          </cell>
          <cell r="EN757">
            <v>1.7234796252484769E-6</v>
          </cell>
          <cell r="EO757">
            <v>1.7553737839662008E-6</v>
          </cell>
          <cell r="EP757">
            <v>1.7838217633735145E-6</v>
          </cell>
          <cell r="EQ757">
            <v>1.8086341113804767E-6</v>
          </cell>
          <cell r="ER757">
            <v>1.8296329296264805E-6</v>
          </cell>
          <cell r="ES757">
            <v>1.8466528096481986E-6</v>
          </cell>
          <cell r="ET757">
            <v>1.8595417156150098E-6</v>
          </cell>
          <cell r="EU757">
            <v>1.8681618092409021E-6</v>
          </cell>
          <cell r="EV757">
            <v>1.8723902127492097E-6</v>
          </cell>
          <cell r="EW757">
            <v>1.8721197060621726E-6</v>
          </cell>
          <cell r="EX757">
            <v>1.8672593546997861E-6</v>
          </cell>
          <cell r="EY757">
            <v>1.8577350651979656E-6</v>
          </cell>
          <cell r="EZ757">
            <v>1.8434900652061035E-6</v>
          </cell>
          <cell r="FA757">
            <v>1.8244853057767813E-6</v>
          </cell>
          <cell r="FB757">
            <v>1.8006997837376396E-6</v>
          </cell>
          <cell r="FC757">
            <v>1.7721307824111621E-6</v>
          </cell>
          <cell r="FD757">
            <v>1.7387940293425711E-6</v>
          </cell>
          <cell r="FE757">
            <v>1.7007237700916914E-6</v>
          </cell>
          <cell r="FF757">
            <v>1.6579727575438149E-6</v>
          </cell>
          <cell r="FG757">
            <v>1.6106121566046696E-6</v>
          </cell>
          <cell r="FH757">
            <v>1.5587313645431877E-6</v>
          </cell>
          <cell r="FI757">
            <v>1.5024377476574721E-6</v>
          </cell>
          <cell r="FJ757">
            <v>1.4418562953336057E-6</v>
          </cell>
          <cell r="FK757">
            <v>1.377129192969945E-6</v>
          </cell>
          <cell r="FL757">
            <v>1.3084153156236159E-6</v>
          </cell>
          <cell r="FM757">
            <v>1.2358896446204749E-6</v>
          </cell>
          <cell r="FN757">
            <v>1.1597426097383035E-6</v>
          </cell>
          <cell r="FO757">
            <v>1.0801793599298317E-6</v>
          </cell>
          <cell r="FP757">
            <v>9.9741896589885702E-7</v>
          </cell>
          <cell r="FQ757">
            <v>9.1169355816556172E-7</v>
          </cell>
          <cell r="FR757">
            <v>8.2324740457247105E-7</v>
          </cell>
          <cell r="FS757">
            <v>7.3233593146982182E-7</v>
          </cell>
          <cell r="FT757">
            <v>6.3922469309337379E-7</v>
          </cell>
          <cell r="FU757">
            <v>5.4418829389238691E-7</v>
          </cell>
          <cell r="FV757">
            <v>4.4750926879838753E-7</v>
          </cell>
          <cell r="FW757">
            <v>3.4947692662176384E-7</v>
          </cell>
          <cell r="FX757">
            <v>2.5038616194347893E-7</v>
          </cell>
          <cell r="FY757">
            <v>1.5053624102129032E-7</v>
          </cell>
          <cell r="FZ757">
            <v>5.0229567354249677E-8</v>
          </cell>
        </row>
        <row r="758">
          <cell r="A758">
            <v>8</v>
          </cell>
          <cell r="B758">
            <v>0</v>
          </cell>
          <cell r="C758">
            <v>-5.6595208978120612E-8</v>
          </cell>
          <cell r="D758">
            <v>-1.6961400233276008E-7</v>
          </cell>
          <cell r="E758">
            <v>-2.8211863118867548E-7</v>
          </cell>
          <cell r="F758">
            <v>-3.9376868026557896E-7</v>
          </cell>
          <cell r="G758">
            <v>-5.042272643242154E-7</v>
          </cell>
          <cell r="H758">
            <v>-6.1316241716290545E-7</v>
          </cell>
          <cell r="I758">
            <v>-7.202484577286815E-7</v>
          </cell>
          <cell r="J758">
            <v>-8.2516732699334562E-7</v>
          </cell>
          <cell r="K758">
            <v>-9.2760988938468171E-7</v>
          </cell>
          <cell r="L758">
            <v>-1.0272771927348186E-6</v>
          </cell>
          <cell r="M758">
            <v>-1.1238816809087384E-6</v>
          </cell>
          <cell r="N758">
            <v>-1.2171483535006254E-6</v>
          </cell>
          <cell r="O758">
            <v>-1.30681586724211E-6</v>
          </cell>
          <cell r="P758">
            <v>-1.3926375740478812E-6</v>
          </cell>
          <cell r="Q758">
            <v>-1.4743824909274871E-6</v>
          </cell>
          <cell r="R758">
            <v>-1.5518361973200311E-6</v>
          </cell>
          <cell r="S758">
            <v>-1.6248016557576149E-6</v>
          </cell>
          <cell r="T758">
            <v>-1.6930999521336861E-6</v>
          </cell>
          <cell r="U758">
            <v>-1.7565709522353209E-6</v>
          </cell>
          <cell r="V758">
            <v>-1.8150738716048463E-6</v>
          </cell>
          <cell r="W758">
            <v>-1.8684877562091774E-6</v>
          </cell>
          <cell r="X758">
            <v>-1.9167118718263655E-6</v>
          </cell>
          <cell r="Y758">
            <v>-1.959666000495258E-6</v>
          </cell>
          <cell r="Z758">
            <v>-1.9972906428202778E-6</v>
          </cell>
          <cell r="AA758">
            <v>-2.0295471253766785E-6</v>
          </cell>
          <cell r="AB758">
            <v>-2.0564176129139378E-6</v>
          </cell>
          <cell r="AC758">
            <v>-2.077905025513401E-6</v>
          </cell>
          <cell r="AD758">
            <v>-2.0940328613101465E-6</v>
          </cell>
          <cell r="AE758">
            <v>-2.104844925841639E-6</v>
          </cell>
          <cell r="AF758">
            <v>-2.1104049695319264E-6</v>
          </cell>
          <cell r="AG758">
            <v>-2.1107962352593854E-6</v>
          </cell>
          <cell r="AH758">
            <v>-2.1061209183842496E-6</v>
          </cell>
          <cell r="AI758">
            <v>-2.0964995420315075E-6</v>
          </cell>
          <cell r="AJ758">
            <v>-2.0820702508269229E-6</v>
          </cell>
          <cell r="AK758">
            <v>-2.0629880266709034E-6</v>
          </cell>
          <cell r="AL758">
            <v>-2.039423830508787E-6</v>
          </cell>
          <cell r="AM758">
            <v>-2.0115636744016339E-6</v>
          </cell>
          <cell r="AN758">
            <v>-1.9796076285365596E-6</v>
          </cell>
          <cell r="AO758">
            <v>-1.9437687681184848E-6</v>
          </cell>
          <cell r="AP758">
            <v>-1.9042720653700097E-6</v>
          </cell>
          <cell r="AQ758">
            <v>-1.8613532321225388E-6</v>
          </cell>
          <cell r="AR758">
            <v>-1.8152575187125094E-6</v>
          </cell>
          <cell r="AS758">
            <v>-1.7662384750980839E-6</v>
          </cell>
          <cell r="AT758">
            <v>-1.7145566802861142E-6</v>
          </cell>
          <cell r="AU758">
            <v>-1.6604784463024513E-6</v>
          </cell>
          <cell r="AV758">
            <v>-1.6042745030517863E-6</v>
          </cell>
          <cell r="AW758">
            <v>-1.5462186704959546E-6</v>
          </cell>
          <cell r="AX758">
            <v>-1.4865865246308576E-6</v>
          </cell>
          <cell r="AY758">
            <v>-1.4256540637604082E-6</v>
          </cell>
          <cell r="AZ758">
            <v>-1.3636963815552568E-6</v>
          </cell>
          <cell r="BA758">
            <v>-1.3009863533392247E-6</v>
          </cell>
          <cell r="BB758">
            <v>-1.2377933419711831E-6</v>
          </cell>
          <cell r="BC758">
            <v>-1.1743819295844783E-6</v>
          </cell>
          <cell r="BD758">
            <v>-1.1110106813090799E-6</v>
          </cell>
          <cell r="BE758">
            <v>-1.0479309469348347E-6</v>
          </cell>
          <cell r="BF758">
            <v>-9.8538570627985413E-7</v>
          </cell>
          <cell r="BG758">
            <v>-9.2360846380341057E-7</v>
          </cell>
          <cell r="BH758">
            <v>-8.6282219775385209E-7</v>
          </cell>
          <cell r="BI758">
            <v>-8.0323836886486261E-7</v>
          </cell>
          <cell r="BJ758">
            <v>-7.4505599331431254E-7</v>
          </cell>
          <cell r="BK758">
            <v>-6.8846078433618939E-7</v>
          </cell>
          <cell r="BL758">
            <v>-6.3362436653209449E-7</v>
          </cell>
          <cell r="BM758">
            <v>-5.8070356656524438E-7</v>
          </cell>
          <cell r="BN758">
            <v>-5.2983978353782017E-7</v>
          </cell>
          <cell r="BO758">
            <v>-4.8115844195560061E-7</v>
          </cell>
          <cell r="BP758">
            <v>-4.3476852977196648E-7</v>
          </cell>
          <cell r="BQ758">
            <v>-3.9076222358039926E-7</v>
          </cell>
          <cell r="BR758">
            <v>-3.4921460259107993E-7</v>
          </cell>
          <cell r="BS758">
            <v>-3.1018345258651559E-7</v>
          </cell>
          <cell r="BT758">
            <v>-2.73709160604455E-7</v>
          </cell>
          <cell r="BU758">
            <v>-2.3981470064649311E-7</v>
          </cell>
          <cell r="BV758">
            <v>-2.0850571025975304E-7</v>
          </cell>
          <cell r="BW758">
            <v>-1.797706573887791E-7</v>
          </cell>
          <cell r="BX758">
            <v>-1.5358109644809042E-7</v>
          </cell>
          <cell r="BY758">
            <v>-1.2989201212424179E-7</v>
          </cell>
          <cell r="BZ758">
            <v>-1.0864224898244752E-7</v>
          </cell>
          <cell r="CA758">
            <v>-8.9755024528511375E-8</v>
          </cell>
          <cell r="CB758">
            <v>-7.3138522964409867E-8</v>
          </cell>
          <cell r="CC758">
            <v>-5.8686566477170441E-8</v>
          </cell>
          <cell r="CD758">
            <v>-4.6279360517688296E-8</v>
          </cell>
          <cell r="CE758">
            <v>-3.5784309160832162E-8</v>
          </cell>
          <cell r="CF758">
            <v>-2.7056896292109525E-8</v>
          </cell>
          <cell r="CG758">
            <v>-1.9941628041324443E-8</v>
          </cell>
          <cell r="CH758">
            <v>-1.427303158135674E-8</v>
          </cell>
          <cell r="CI758">
            <v>-9.8767051321024031E-9</v>
          </cell>
          <cell r="CJ758">
            <v>-6.5704137569719586E-9</v>
          </cell>
          <cell r="CK758">
            <v>-4.1652253134827183E-9</v>
          </cell>
          <cell r="CL758">
            <v>-2.466680721390878E-9</v>
          </cell>
          <cell r="CM758">
            <v>-1.2759925426010889E-9</v>
          </cell>
          <cell r="CN758">
            <v>-3.9126572743676729E-10</v>
          </cell>
          <cell r="CO758">
            <v>3.9126572743676729E-10</v>
          </cell>
          <cell r="CP758">
            <v>1.2759925426010889E-9</v>
          </cell>
          <cell r="CQ758">
            <v>2.466680721390878E-9</v>
          </cell>
          <cell r="CR758">
            <v>4.1652253134827183E-9</v>
          </cell>
          <cell r="CS758">
            <v>6.5704137569719586E-9</v>
          </cell>
          <cell r="CT758">
            <v>9.8767051321024031E-9</v>
          </cell>
          <cell r="CU758">
            <v>1.4273031581356529E-8</v>
          </cell>
          <cell r="CV758">
            <v>1.9941628041324443E-8</v>
          </cell>
          <cell r="CW758">
            <v>2.7056896292109313E-8</v>
          </cell>
          <cell r="CX758">
            <v>3.5784309160832373E-8</v>
          </cell>
          <cell r="CY758">
            <v>4.6279360517688296E-8</v>
          </cell>
          <cell r="CZ758">
            <v>5.8686566477170229E-8</v>
          </cell>
          <cell r="DA758">
            <v>7.3138522964410714E-8</v>
          </cell>
          <cell r="DB758">
            <v>8.9755024528511481E-8</v>
          </cell>
          <cell r="DC758">
            <v>1.0864224898244763E-7</v>
          </cell>
          <cell r="DD758">
            <v>1.298920121242403E-7</v>
          </cell>
          <cell r="DE758">
            <v>1.5358109644808989E-7</v>
          </cell>
          <cell r="DF758">
            <v>1.7977065738877894E-7</v>
          </cell>
          <cell r="DG758">
            <v>2.0850571025975298E-7</v>
          </cell>
          <cell r="DH758">
            <v>2.3981470064649279E-7</v>
          </cell>
          <cell r="DI758">
            <v>2.73709160604455E-7</v>
          </cell>
          <cell r="DJ758">
            <v>3.1018345258651951E-7</v>
          </cell>
          <cell r="DK758">
            <v>3.4921460259108024E-7</v>
          </cell>
          <cell r="DL758">
            <v>3.9076222358039863E-7</v>
          </cell>
          <cell r="DM758">
            <v>4.347685297719614E-7</v>
          </cell>
          <cell r="DN758">
            <v>4.8115844195560485E-7</v>
          </cell>
          <cell r="DO758">
            <v>5.2983978353781467E-7</v>
          </cell>
          <cell r="DP758">
            <v>5.8070356656525073E-7</v>
          </cell>
          <cell r="DQ758">
            <v>6.3362436653208771E-7</v>
          </cell>
          <cell r="DR758">
            <v>6.8846078433617922E-7</v>
          </cell>
          <cell r="DS758">
            <v>7.4505599331433287E-7</v>
          </cell>
          <cell r="DT758">
            <v>8.0323836886484991E-7</v>
          </cell>
          <cell r="DU758">
            <v>8.6282219775386226E-7</v>
          </cell>
          <cell r="DV758">
            <v>9.2360846380339787E-7</v>
          </cell>
          <cell r="DW758">
            <v>9.8538570627986429E-7</v>
          </cell>
          <cell r="DX758">
            <v>1.0479309469348262E-6</v>
          </cell>
          <cell r="DY758">
            <v>1.1110106813090884E-6</v>
          </cell>
          <cell r="DZ758">
            <v>1.1743819295844783E-6</v>
          </cell>
          <cell r="EA758">
            <v>1.2377933419711611E-6</v>
          </cell>
          <cell r="EB758">
            <v>1.3009863533392467E-6</v>
          </cell>
          <cell r="EC758">
            <v>1.3636963815552501E-6</v>
          </cell>
          <cell r="ED758">
            <v>1.425654063760415E-6</v>
          </cell>
          <cell r="EE758">
            <v>1.4865865246308508E-6</v>
          </cell>
          <cell r="EF758">
            <v>1.5462186704959783E-6</v>
          </cell>
          <cell r="EG758">
            <v>1.6042745030517456E-6</v>
          </cell>
          <cell r="EH758">
            <v>1.6604784463024818E-6</v>
          </cell>
          <cell r="EI758">
            <v>1.7145566802861074E-6</v>
          </cell>
          <cell r="EJ758">
            <v>1.7662384750980534E-6</v>
          </cell>
          <cell r="EK758">
            <v>1.8152575187125399E-6</v>
          </cell>
          <cell r="EL758">
            <v>1.8613532321225117E-6</v>
          </cell>
          <cell r="EM758">
            <v>1.9042720653700368E-6</v>
          </cell>
          <cell r="EN758">
            <v>1.9437687681184848E-6</v>
          </cell>
          <cell r="EO758">
            <v>1.9796076285365935E-6</v>
          </cell>
          <cell r="EP758">
            <v>2.0115636744015932E-6</v>
          </cell>
          <cell r="EQ758">
            <v>2.0394238305088141E-6</v>
          </cell>
          <cell r="ER758">
            <v>2.0629880266708831E-6</v>
          </cell>
          <cell r="ES758">
            <v>2.0820702508268958E-6</v>
          </cell>
          <cell r="ET758">
            <v>2.0964995420315346E-6</v>
          </cell>
          <cell r="EU758">
            <v>2.1061209183842022E-6</v>
          </cell>
          <cell r="EV758">
            <v>2.1107962352594328E-6</v>
          </cell>
          <cell r="EW758">
            <v>2.1104049695319264E-6</v>
          </cell>
          <cell r="EX758">
            <v>2.104844925841639E-6</v>
          </cell>
          <cell r="EY758">
            <v>2.094032861310099E-6</v>
          </cell>
          <cell r="EZ758">
            <v>2.0779050255134485E-6</v>
          </cell>
          <cell r="FA758">
            <v>2.0564176129139378E-6</v>
          </cell>
          <cell r="FB758">
            <v>2.0295471253766514E-6</v>
          </cell>
          <cell r="FC758">
            <v>1.9972906428203049E-6</v>
          </cell>
          <cell r="FD758">
            <v>1.9596660004952174E-6</v>
          </cell>
          <cell r="FE758">
            <v>1.9167118718264062E-6</v>
          </cell>
          <cell r="FF758">
            <v>1.8684877562091367E-6</v>
          </cell>
          <cell r="FG758">
            <v>1.815073871604887E-6</v>
          </cell>
          <cell r="FH758">
            <v>1.7565709522353209E-6</v>
          </cell>
          <cell r="FI758">
            <v>1.6930999521336997E-6</v>
          </cell>
          <cell r="FJ758">
            <v>1.6248016557576014E-6</v>
          </cell>
          <cell r="FK758">
            <v>1.5518361973199904E-6</v>
          </cell>
          <cell r="FL758">
            <v>1.4743824909275278E-6</v>
          </cell>
          <cell r="FM758">
            <v>1.3926375740478541E-6</v>
          </cell>
          <cell r="FN758">
            <v>1.3068158672421371E-6</v>
          </cell>
          <cell r="FO758">
            <v>1.2171483535006254E-6</v>
          </cell>
          <cell r="FP758">
            <v>1.1238816809087384E-6</v>
          </cell>
          <cell r="FQ758">
            <v>1.0272771927347779E-6</v>
          </cell>
          <cell r="FR758">
            <v>9.2760988938472237E-7</v>
          </cell>
          <cell r="FS758">
            <v>8.2516732699334562E-7</v>
          </cell>
          <cell r="FT758">
            <v>7.202484577286815E-7</v>
          </cell>
          <cell r="FU758">
            <v>6.1316241716290545E-7</v>
          </cell>
          <cell r="FV758">
            <v>5.042272643242154E-7</v>
          </cell>
          <cell r="FW758">
            <v>3.9376868026557896E-7</v>
          </cell>
          <cell r="FX758">
            <v>2.8211863118867548E-7</v>
          </cell>
          <cell r="FY758">
            <v>1.6961400233276008E-7</v>
          </cell>
          <cell r="FZ758">
            <v>5.6595208978120612E-8</v>
          </cell>
        </row>
        <row r="759">
          <cell r="A759">
            <v>9</v>
          </cell>
          <cell r="B759">
            <v>0</v>
          </cell>
          <cell r="C759">
            <v>-6.2992412620588084E-8</v>
          </cell>
          <cell r="D759">
            <v>-1.8878641124656678E-7</v>
          </cell>
          <cell r="E759">
            <v>-3.1400871830640183E-7</v>
          </cell>
          <cell r="F759">
            <v>-4.3828083001904111E-7</v>
          </cell>
          <cell r="G759">
            <v>-5.612281656780933E-7</v>
          </cell>
          <cell r="H759">
            <v>-6.8248161130269583E-7</v>
          </cell>
          <cell r="I759">
            <v>-8.0167903785880032E-7</v>
          </cell>
          <cell r="J759">
            <v>-9.1846678699518598E-7</v>
          </cell>
          <cell r="K759">
            <v>-1.0325011173942841E-6</v>
          </cell>
          <cell r="L759">
            <v>-1.1434496050282962E-6</v>
          </cell>
          <cell r="M759">
            <v>-1.2509924908348408E-6</v>
          </cell>
          <cell r="N759">
            <v>-1.3548239695757573E-6</v>
          </cell>
          <cell r="O759">
            <v>-1.4546534139277045E-6</v>
          </cell>
          <cell r="P759">
            <v>-1.5502065281658363E-6</v>
          </cell>
          <cell r="Q759">
            <v>-1.6412264261386555E-6</v>
          </cell>
          <cell r="R759">
            <v>-1.7274746285971454E-6</v>
          </cell>
          <cell r="S759">
            <v>-1.8087319753282437E-6</v>
          </cell>
          <cell r="T759">
            <v>-1.8847994479550986E-6</v>
          </cell>
          <cell r="U759">
            <v>-1.9554988996915013E-6</v>
          </cell>
          <cell r="V759">
            <v>-2.0206736887892003E-6</v>
          </cell>
          <cell r="W759">
            <v>-2.0801892128765616E-6</v>
          </cell>
          <cell r="X759">
            <v>-2.1339333418647475E-6</v>
          </cell>
          <cell r="Y759">
            <v>-2.1818167475838834E-6</v>
          </cell>
          <cell r="Z759">
            <v>-2.2237731288062099E-6</v>
          </cell>
          <cell r="AA759">
            <v>-2.2597593308177667E-6</v>
          </cell>
          <cell r="AB759">
            <v>-2.2897553592021394E-6</v>
          </cell>
          <cell r="AC759">
            <v>-2.3137642880096602E-6</v>
          </cell>
          <cell r="AD759">
            <v>-2.3318120629893237E-6</v>
          </cell>
          <cell r="AE759">
            <v>-2.3439472010641663E-6</v>
          </cell>
          <cell r="AF759">
            <v>-2.3502403877257057E-6</v>
          </cell>
          <cell r="AG759">
            <v>-2.3507839745122238E-6</v>
          </cell>
          <cell r="AH759">
            <v>-2.345691379210561E-6</v>
          </cell>
          <cell r="AI759">
            <v>-2.3350963918876059E-6</v>
          </cell>
          <cell r="AJ759">
            <v>-2.319152390304195E-6</v>
          </cell>
          <cell r="AK759">
            <v>-2.2980314686944079E-6</v>
          </cell>
          <cell r="AL759">
            <v>-2.271923484308466E-6</v>
          </cell>
          <cell r="AM759">
            <v>-2.2410350265013131E-6</v>
          </cell>
          <cell r="AN759">
            <v>-2.2055883135212344E-6</v>
          </cell>
          <cell r="AO759">
            <v>-2.1658200224895246E-6</v>
          </cell>
          <cell r="AP759">
            <v>-2.1219800583782049E-6</v>
          </cell>
          <cell r="AQ759">
            <v>-2.0743302680784368E-6</v>
          </cell>
          <cell r="AR759">
            <v>-2.0231431059078687E-6</v>
          </cell>
          <cell r="AS759">
            <v>-1.9687002571297975E-6</v>
          </cell>
          <cell r="AT759">
            <v>-1.9112912262503117E-6</v>
          </cell>
          <cell r="AU759">
            <v>-1.8512118970190722E-6</v>
          </cell>
          <cell r="AV759">
            <v>-1.7887630711849955E-6</v>
          </cell>
          <cell r="AW759">
            <v>-1.7242489931501363E-6</v>
          </cell>
          <cell r="AX759">
            <v>-1.6579758677217693E-6</v>
          </cell>
          <cell r="AY759">
            <v>-1.5902503781833081E-6</v>
          </cell>
          <cell r="AZ759">
            <v>-1.521378211892568E-6</v>
          </cell>
          <cell r="BA759">
            <v>-1.4516626005662253E-6</v>
          </cell>
          <cell r="BB759">
            <v>-1.3814028823258545E-6</v>
          </cell>
          <cell r="BC759">
            <v>-1.3108930924633689E-6</v>
          </cell>
          <cell r="BD759">
            <v>-1.240420589731806E-6</v>
          </cell>
          <cell r="BE759">
            <v>-1.1702647247818554E-6</v>
          </cell>
          <cell r="BF759">
            <v>-1.1006955571487968E-6</v>
          </cell>
          <cell r="BG759">
            <v>-1.0319726269447323E-6</v>
          </cell>
          <cell r="BH759">
            <v>-9.6434378713465785E-7</v>
          </cell>
          <cell r="BI759">
            <v>-8.980441019668012E-7</v>
          </cell>
          <cell r="BJ759">
            <v>-8.3329481679547148E-7</v>
          </cell>
          <cell r="BK759">
            <v>-7.7030240417488424E-7</v>
          </cell>
          <cell r="BL759">
            <v>-7.0925769072022891E-7</v>
          </cell>
          <cell r="BM759">
            <v>-6.5033506882832928E-7</v>
          </cell>
          <cell r="BN759">
            <v>-5.9369179692567511E-7</v>
          </cell>
          <cell r="BO759">
            <v>-5.3946739147065985E-7</v>
          </cell>
          <cell r="BP759">
            <v>-4.87783113479199E-7</v>
          </cell>
          <cell r="BQ759">
            <v>-4.3874155187301037E-7</v>
          </cell>
          <cell r="BR759">
            <v>-3.9242630546812426E-7</v>
          </cell>
          <cell r="BS759">
            <v>-3.4890176493158176E-7</v>
          </cell>
          <cell r="BT759">
            <v>-3.0821299553798095E-7</v>
          </cell>
          <cell r="BU759">
            <v>-2.7038572105770202E-7</v>
          </cell>
          <cell r="BV759">
            <v>-2.3542640860752695E-7</v>
          </cell>
          <cell r="BW759">
            <v>-2.0332245379409397E-7</v>
          </cell>
          <cell r="BX759">
            <v>-1.7404246498432135E-7</v>
          </cell>
          <cell r="BY759">
            <v>-1.4753664504627141E-7</v>
          </cell>
          <cell r="BZ759">
            <v>-1.2373726842195186E-7</v>
          </cell>
          <cell r="CA759">
            <v>-1.0255925092208882E-7</v>
          </cell>
          <cell r="CB759">
            <v>-8.3900809174709466E-8</v>
          </cell>
          <cell r="CC759">
            <v>-6.7644206216355349E-8</v>
          </cell>
          <cell r="CD759">
            <v>-5.3656579289225273E-8</v>
          </cell>
          <cell r="CE759">
            <v>-4.1790845501647746E-8</v>
          </cell>
          <cell r="CF759">
            <v>-3.188668062476285E-8</v>
          </cell>
          <cell r="CG759">
            <v>-2.3771565937385707E-8</v>
          </cell>
          <cell r="CH759">
            <v>-1.7261897695102536E-8</v>
          </cell>
          <cell r="CI759">
            <v>-1.2164153490694817E-8</v>
          </cell>
          <cell r="CJ759">
            <v>-8.2761094922672122E-9</v>
          </cell>
          <cell r="CK759">
            <v>-5.3881022944928362E-9</v>
          </cell>
          <cell r="CL759">
            <v>-3.2843288983107769E-9</v>
          </cell>
          <cell r="CM759">
            <v>-1.7441781463868572E-9</v>
          </cell>
          <cell r="CN759">
            <v>-5.4358678649186473E-10</v>
          </cell>
          <cell r="CO759">
            <v>5.4358678649186473E-10</v>
          </cell>
          <cell r="CP759">
            <v>1.7441781463868572E-9</v>
          </cell>
          <cell r="CQ759">
            <v>3.2843288983107769E-9</v>
          </cell>
          <cell r="CR759">
            <v>5.3881022944928362E-9</v>
          </cell>
          <cell r="CS759">
            <v>8.2761094922672122E-9</v>
          </cell>
          <cell r="CT759">
            <v>1.2164153490694817E-8</v>
          </cell>
          <cell r="CU759">
            <v>1.7261897695102113E-8</v>
          </cell>
          <cell r="CV759">
            <v>2.377156593738613E-8</v>
          </cell>
          <cell r="CW759">
            <v>3.1886680624762426E-8</v>
          </cell>
          <cell r="CX759">
            <v>4.1790845501647746E-8</v>
          </cell>
          <cell r="CY759">
            <v>5.3656579289225485E-8</v>
          </cell>
          <cell r="CZ759">
            <v>6.7644206216354925E-8</v>
          </cell>
          <cell r="DA759">
            <v>8.3900809174710524E-8</v>
          </cell>
          <cell r="DB759">
            <v>1.0255925092208924E-7</v>
          </cell>
          <cell r="DC759">
            <v>1.2373726842195186E-7</v>
          </cell>
          <cell r="DD759">
            <v>1.4753664504626951E-7</v>
          </cell>
          <cell r="DE759">
            <v>1.7404246498432072E-7</v>
          </cell>
          <cell r="DF759">
            <v>2.0332245379409387E-7</v>
          </cell>
          <cell r="DG759">
            <v>2.3542640860752684E-7</v>
          </cell>
          <cell r="DH759">
            <v>2.7038572105770165E-7</v>
          </cell>
          <cell r="DI759">
            <v>3.0821299553798111E-7</v>
          </cell>
          <cell r="DJ759">
            <v>3.4890176493158621E-7</v>
          </cell>
          <cell r="DK759">
            <v>3.9242630546812469E-7</v>
          </cell>
          <cell r="DL759">
            <v>4.3874155187300953E-7</v>
          </cell>
          <cell r="DM759">
            <v>4.8778311347919328E-7</v>
          </cell>
          <cell r="DN759">
            <v>5.3946739147066451E-7</v>
          </cell>
          <cell r="DO759">
            <v>5.9369179692566918E-7</v>
          </cell>
          <cell r="DP759">
            <v>6.5033506882833606E-7</v>
          </cell>
          <cell r="DQ759">
            <v>7.0925769072022129E-7</v>
          </cell>
          <cell r="DR759">
            <v>7.7030240417487323E-7</v>
          </cell>
          <cell r="DS759">
            <v>8.3329481679549435E-7</v>
          </cell>
          <cell r="DT759">
            <v>8.980441019667868E-7</v>
          </cell>
          <cell r="DU759">
            <v>9.6434378713466971E-7</v>
          </cell>
          <cell r="DV759">
            <v>1.0319726269447188E-6</v>
          </cell>
          <cell r="DW759">
            <v>1.1006955571488069E-6</v>
          </cell>
          <cell r="DX759">
            <v>1.1702647247818453E-6</v>
          </cell>
          <cell r="DY759">
            <v>1.2404205897318162E-6</v>
          </cell>
          <cell r="DZ759">
            <v>1.3108930924633689E-6</v>
          </cell>
          <cell r="EA759">
            <v>1.3814028823258308E-6</v>
          </cell>
          <cell r="EB759">
            <v>1.451662600566249E-6</v>
          </cell>
          <cell r="EC759">
            <v>1.5213782118925612E-6</v>
          </cell>
          <cell r="ED759">
            <v>1.5902503781833149E-6</v>
          </cell>
          <cell r="EE759">
            <v>1.6579758677217626E-6</v>
          </cell>
          <cell r="EF759">
            <v>1.72424899315016E-6</v>
          </cell>
          <cell r="EG759">
            <v>1.7887630711849548E-6</v>
          </cell>
          <cell r="EH759">
            <v>1.8512118970191027E-6</v>
          </cell>
          <cell r="EI759">
            <v>1.911291226250305E-6</v>
          </cell>
          <cell r="EJ759">
            <v>1.9687002571297636E-6</v>
          </cell>
          <cell r="EK759">
            <v>2.0231431059079026E-6</v>
          </cell>
          <cell r="EL759">
            <v>2.0743302680784029E-6</v>
          </cell>
          <cell r="EM759">
            <v>2.1219800583782388E-6</v>
          </cell>
          <cell r="EN759">
            <v>2.1658200224895246E-6</v>
          </cell>
          <cell r="EO759">
            <v>2.205588313521275E-6</v>
          </cell>
          <cell r="EP759">
            <v>2.2410350265012656E-6</v>
          </cell>
          <cell r="EQ759">
            <v>2.2719234843084998E-6</v>
          </cell>
          <cell r="ER759">
            <v>2.2980314686943807E-6</v>
          </cell>
          <cell r="ES759">
            <v>2.3191523903041611E-6</v>
          </cell>
          <cell r="ET759">
            <v>2.3350963918876397E-6</v>
          </cell>
          <cell r="EU759">
            <v>2.3456913792105135E-6</v>
          </cell>
          <cell r="EV759">
            <v>2.3507839745122712E-6</v>
          </cell>
          <cell r="EW759">
            <v>2.3502403877257057E-6</v>
          </cell>
          <cell r="EX759">
            <v>2.3439472010641663E-6</v>
          </cell>
          <cell r="EY759">
            <v>2.331812062989283E-6</v>
          </cell>
          <cell r="EZ759">
            <v>2.3137642880097009E-6</v>
          </cell>
          <cell r="FA759">
            <v>2.2897553592021394E-6</v>
          </cell>
          <cell r="FB759">
            <v>2.2597593308177396E-6</v>
          </cell>
          <cell r="FC759">
            <v>2.223773128806237E-6</v>
          </cell>
          <cell r="FD759">
            <v>2.1818167475838428E-6</v>
          </cell>
          <cell r="FE759">
            <v>2.1339333418647882E-6</v>
          </cell>
          <cell r="FF759">
            <v>2.080189212876521E-6</v>
          </cell>
          <cell r="FG759">
            <v>2.020673688789241E-6</v>
          </cell>
          <cell r="FH759">
            <v>1.9554988996915013E-6</v>
          </cell>
          <cell r="FI759">
            <v>1.8847994479551122E-6</v>
          </cell>
          <cell r="FJ759">
            <v>1.8087319753282301E-6</v>
          </cell>
          <cell r="FK759">
            <v>1.7274746285970912E-6</v>
          </cell>
          <cell r="FL759">
            <v>1.6412264261387097E-6</v>
          </cell>
          <cell r="FM759">
            <v>1.5502065281658092E-6</v>
          </cell>
          <cell r="FN759">
            <v>1.4546534139277316E-6</v>
          </cell>
          <cell r="FO759">
            <v>1.3548239695757573E-6</v>
          </cell>
          <cell r="FP759">
            <v>1.2509924908348408E-6</v>
          </cell>
          <cell r="FQ759">
            <v>1.143449605028242E-6</v>
          </cell>
          <cell r="FR759">
            <v>1.0325011173943383E-6</v>
          </cell>
          <cell r="FS759">
            <v>9.1846678699518598E-7</v>
          </cell>
          <cell r="FT759">
            <v>8.0167903785880032E-7</v>
          </cell>
          <cell r="FU759">
            <v>6.8248161130269583E-7</v>
          </cell>
          <cell r="FV759">
            <v>5.612281656780933E-7</v>
          </cell>
          <cell r="FW759">
            <v>4.3828083001904111E-7</v>
          </cell>
          <cell r="FX759">
            <v>3.1400871830640183E-7</v>
          </cell>
          <cell r="FY759">
            <v>1.8878641124656678E-7</v>
          </cell>
          <cell r="FZ759">
            <v>6.2992412620588084E-8</v>
          </cell>
        </row>
        <row r="760">
          <cell r="A760">
            <v>10</v>
          </cell>
          <cell r="B760">
            <v>0</v>
          </cell>
          <cell r="C760">
            <v>-6.9424761894388079E-8</v>
          </cell>
          <cell r="D760">
            <v>-2.0806421423480914E-7</v>
          </cell>
          <cell r="E760">
            <v>-3.4607431953525333E-7</v>
          </cell>
          <cell r="F760">
            <v>-4.8303840008339445E-7</v>
          </cell>
          <cell r="G760">
            <v>-6.1854409453578323E-7</v>
          </cell>
          <cell r="H760">
            <v>-7.5218505632673044E-7</v>
          </cell>
          <cell r="I760">
            <v>-8.8356262410307993E-7</v>
          </cell>
          <cell r="J760">
            <v>-1.0122874564229463E-6</v>
          </cell>
          <cell r="K760">
            <v>-1.1379811231281478E-6</v>
          </cell>
          <cell r="L760">
            <v>-1.2602776460094394E-6</v>
          </cell>
          <cell r="M760">
            <v>-1.37882498162941E-6</v>
          </cell>
          <cell r="N760">
            <v>-1.493286439443217E-6</v>
          </cell>
          <cell r="O760">
            <v>-1.6033420286693483E-6</v>
          </cell>
          <cell r="P760">
            <v>-1.7086897277082203E-6</v>
          </cell>
          <cell r="Q760">
            <v>-1.8090466702754281E-6</v>
          </cell>
          <cell r="R760">
            <v>-1.9041502428189733E-6</v>
          </cell>
          <cell r="S760">
            <v>-1.9937590882150618E-6</v>
          </cell>
          <cell r="T760">
            <v>-2.0776540111904602E-6</v>
          </cell>
          <cell r="U760">
            <v>-2.155638781387671E-6</v>
          </cell>
          <cell r="V760">
            <v>-2.2275408304844185E-6</v>
          </cell>
          <cell r="W760">
            <v>-2.2932118402859677E-6</v>
          </cell>
          <cell r="X760">
            <v>-2.3525282192332668E-6</v>
          </cell>
          <cell r="Y760">
            <v>-2.4053914653054855E-6</v>
          </cell>
          <cell r="Z760">
            <v>-2.4517284138391007E-6</v>
          </cell>
          <cell r="AA760">
            <v>-2.4914913693410224E-6</v>
          </cell>
          <cell r="AB760">
            <v>-2.5246581209252067E-6</v>
          </cell>
          <cell r="AC760">
            <v>-2.5512318415632507E-6</v>
          </cell>
          <cell r="AD760">
            <v>-2.5712408718933942E-6</v>
          </cell>
          <cell r="AE760">
            <v>-2.5847383898868463E-6</v>
          </cell>
          <cell r="AF760">
            <v>-2.5918019682138181E-6</v>
          </cell>
          <cell r="AG760">
            <v>-2.5925330216907211E-6</v>
          </cell>
          <cell r="AH760">
            <v>-2.5870561477114675E-6</v>
          </cell>
          <cell r="AI760">
            <v>-2.5755183630797227E-6</v>
          </cell>
          <cell r="AJ760">
            <v>-2.5580882411496827E-6</v>
          </cell>
          <cell r="AK760">
            <v>-2.5349549536565901E-6</v>
          </cell>
          <cell r="AL760">
            <v>-2.5063272220745498E-6</v>
          </cell>
          <cell r="AM760">
            <v>-2.4724321837621117E-6</v>
          </cell>
          <cell r="AN760">
            <v>-2.4335141785648126E-6</v>
          </cell>
          <cell r="AO760">
            <v>-2.389833461914963E-6</v>
          </cell>
          <cell r="AP760">
            <v>-2.3416648508160808E-6</v>
          </cell>
          <cell r="AQ760">
            <v>-2.2892963094136692E-6</v>
          </cell>
          <cell r="AR760">
            <v>-2.2330274811355622E-6</v>
          </cell>
          <cell r="AS760">
            <v>-2.1731681746315094E-6</v>
          </cell>
          <cell r="AT760">
            <v>-2.1100368109551275E-6</v>
          </cell>
          <cell r="AU760">
            <v>-2.0439588396059976E-6</v>
          </cell>
          <cell r="AV760">
            <v>-1.9752651311885125E-6</v>
          </cell>
          <cell r="AW760">
            <v>-1.9042903545449362E-6</v>
          </cell>
          <cell r="AX760">
            <v>-1.8313713462826794E-6</v>
          </cell>
          <cell r="AY760">
            <v>-1.7568454806385422E-6</v>
          </cell>
          <cell r="AZ760">
            <v>-1.6810490476092185E-6</v>
          </cell>
          <cell r="BA760">
            <v>-1.6043156472228981E-6</v>
          </cell>
          <cell r="BB760">
            <v>-1.5269746077349297E-6</v>
          </cell>
          <cell r="BC760">
            <v>-1.4493494354011579E-6</v>
          </cell>
          <cell r="BD760">
            <v>-1.3717563033156533E-6</v>
          </cell>
          <cell r="BE760">
            <v>-1.2945025865952811E-6</v>
          </cell>
          <cell r="BF760">
            <v>-1.2178854509564139E-6</v>
          </cell>
          <cell r="BG760">
            <v>-1.1421905014542773E-6</v>
          </cell>
          <cell r="BH760">
            <v>-1.0676904978514787E-6</v>
          </cell>
          <cell r="BI760">
            <v>-9.9464414274333325E-7</v>
          </cell>
          <cell r="BJ760">
            <v>-9.2329494820229434E-7</v>
          </cell>
          <cell r="BK760">
            <v>-8.5387018630791389E-7</v>
          </cell>
          <cell r="BL760">
            <v>-7.8657992850850929E-7</v>
          </cell>
          <cell r="BM760">
            <v>-7.2161617831630585E-7</v>
          </cell>
          <cell r="BN760">
            <v>-6.5915210137086678E-7</v>
          </cell>
          <cell r="BO760">
            <v>-5.9934135642058575E-7</v>
          </cell>
          <cell r="BP760">
            <v>-5.4231753026859281E-7</v>
          </cell>
          <cell r="BQ760">
            <v>-4.881936792125791E-7</v>
          </cell>
          <cell r="BR760">
            <v>-4.3706197897815126E-7</v>
          </cell>
          <cell r="BS760">
            <v>-3.8899348460678526E-7</v>
          </cell>
          <cell r="BT760">
            <v>-3.4403800121352409E-7</v>
          </cell>
          <cell r="BU760">
            <v>-3.0222406597976967E-7</v>
          </cell>
          <cell r="BV760">
            <v>-2.635590411953011E-7</v>
          </cell>
          <cell r="BW760">
            <v>-2.2802931761336337E-7</v>
          </cell>
          <cell r="BX760">
            <v>-1.9560062683674131E-7</v>
          </cell>
          <cell r="BY760">
            <v>-1.6621846091301707E-7</v>
          </cell>
          <cell r="BZ760">
            <v>-1.398085967870471E-7</v>
          </cell>
          <cell r="CA760">
            <v>-1.1627772274009496E-7</v>
          </cell>
          <cell r="CB760">
            <v>-9.5514163441054291E-8</v>
          </cell>
          <cell r="CC760">
            <v>-7.7388699747872996E-8</v>
          </cell>
          <cell r="CD760">
            <v>-6.1755478929242206E-8</v>
          </cell>
          <cell r="CE760">
            <v>-4.8453010530118588E-8</v>
          </cell>
          <cell r="CF760">
            <v>-3.7305242681682593E-8</v>
          </cell>
          <cell r="CG760">
            <v>-2.8122713259361393E-8</v>
          </cell>
          <cell r="CH760">
            <v>-2.0703769923011889E-8</v>
          </cell>
          <cell r="CI760">
            <v>-1.4835852733530831E-8</v>
          </cell>
          <cell r="CJ760">
            <v>-1.0296832731371103E-8</v>
          </cell>
          <cell r="CK760">
            <v>-6.8563995863909668E-9</v>
          </cell>
          <cell r="CL760">
            <v>-4.2774911863530587E-9</v>
          </cell>
          <cell r="CM760">
            <v>-2.3177578246203495E-9</v>
          </cell>
          <cell r="CN760">
            <v>-7.3105347687588531E-10</v>
          </cell>
          <cell r="CO760">
            <v>7.3105347687588531E-10</v>
          </cell>
          <cell r="CP760">
            <v>2.3177578246203495E-9</v>
          </cell>
          <cell r="CQ760">
            <v>4.2774911863530587E-9</v>
          </cell>
          <cell r="CR760">
            <v>6.8563995863909668E-9</v>
          </cell>
          <cell r="CS760">
            <v>1.0296832731371527E-8</v>
          </cell>
          <cell r="CT760">
            <v>1.4835852733530407E-8</v>
          </cell>
          <cell r="CU760">
            <v>2.0703769923011042E-8</v>
          </cell>
          <cell r="CV760">
            <v>2.812271325936224E-8</v>
          </cell>
          <cell r="CW760">
            <v>3.730524268168217E-8</v>
          </cell>
          <cell r="CX760">
            <v>4.8453010530118164E-8</v>
          </cell>
          <cell r="CY760">
            <v>6.175547892924263E-8</v>
          </cell>
          <cell r="CZ760">
            <v>7.7388699747872573E-8</v>
          </cell>
          <cell r="DA760">
            <v>9.5514163441055561E-8</v>
          </cell>
          <cell r="DB760">
            <v>1.1627772274009559E-7</v>
          </cell>
          <cell r="DC760">
            <v>1.3980859678704689E-7</v>
          </cell>
          <cell r="DD760">
            <v>1.6621846091301495E-7</v>
          </cell>
          <cell r="DE760">
            <v>1.9560062683674068E-7</v>
          </cell>
          <cell r="DF760">
            <v>2.2802931761336315E-7</v>
          </cell>
          <cell r="DG760">
            <v>2.6355904119530089E-7</v>
          </cell>
          <cell r="DH760">
            <v>3.0222406597976935E-7</v>
          </cell>
          <cell r="DI760">
            <v>3.4403800121352441E-7</v>
          </cell>
          <cell r="DJ760">
            <v>3.8899348460679013E-7</v>
          </cell>
          <cell r="DK760">
            <v>4.3706197897815169E-7</v>
          </cell>
          <cell r="DL760">
            <v>4.8819367921257825E-7</v>
          </cell>
          <cell r="DM760">
            <v>5.4231753026858646E-7</v>
          </cell>
          <cell r="DN760">
            <v>5.9934135642059126E-7</v>
          </cell>
          <cell r="DO760">
            <v>6.5915210137086E-7</v>
          </cell>
          <cell r="DP760">
            <v>7.2161617831631305E-7</v>
          </cell>
          <cell r="DQ760">
            <v>7.8657992850850082E-7</v>
          </cell>
          <cell r="DR760">
            <v>8.5387018630790203E-7</v>
          </cell>
          <cell r="DS760">
            <v>9.2329494820231891E-7</v>
          </cell>
          <cell r="DT760">
            <v>9.9464414274331801E-7</v>
          </cell>
          <cell r="DU760">
            <v>1.0676904978514914E-6</v>
          </cell>
          <cell r="DV760">
            <v>1.1421905014542638E-6</v>
          </cell>
          <cell r="DW760">
            <v>1.2178854509564257E-6</v>
          </cell>
          <cell r="DX760">
            <v>1.2945025865952693E-6</v>
          </cell>
          <cell r="DY760">
            <v>1.3717563033156652E-6</v>
          </cell>
          <cell r="DZ760">
            <v>1.4493494354011562E-6</v>
          </cell>
          <cell r="EA760">
            <v>1.5269746077349026E-6</v>
          </cell>
          <cell r="EB760">
            <v>1.6043156472229252E-6</v>
          </cell>
          <cell r="EC760">
            <v>1.6810490476092083E-6</v>
          </cell>
          <cell r="ED760">
            <v>1.7568454806385524E-6</v>
          </cell>
          <cell r="EE760">
            <v>1.8313713462826693E-6</v>
          </cell>
          <cell r="EF760">
            <v>1.9042903545449633E-6</v>
          </cell>
          <cell r="EG760">
            <v>1.9752651311884684E-6</v>
          </cell>
          <cell r="EH760">
            <v>2.0439588396060314E-6</v>
          </cell>
          <cell r="EI760">
            <v>2.1100368109551207E-6</v>
          </cell>
          <cell r="EJ760">
            <v>2.1731681746314755E-6</v>
          </cell>
          <cell r="EK760">
            <v>2.2330274811355961E-6</v>
          </cell>
          <cell r="EL760">
            <v>2.2892963094136353E-6</v>
          </cell>
          <cell r="EM760">
            <v>2.3416648508161147E-6</v>
          </cell>
          <cell r="EN760">
            <v>2.389833461914963E-6</v>
          </cell>
          <cell r="EO760">
            <v>2.4335141785648533E-6</v>
          </cell>
          <cell r="EP760">
            <v>2.4724321837620575E-6</v>
          </cell>
          <cell r="EQ760">
            <v>2.5063272220745905E-6</v>
          </cell>
          <cell r="ER760">
            <v>2.534954953656563E-6</v>
          </cell>
          <cell r="ES760">
            <v>2.5580882411496488E-6</v>
          </cell>
          <cell r="ET760">
            <v>2.5755183630797566E-6</v>
          </cell>
          <cell r="EU760">
            <v>2.58705614771142E-6</v>
          </cell>
          <cell r="EV760">
            <v>2.5925330216907685E-6</v>
          </cell>
          <cell r="EW760">
            <v>2.5918019682138181E-6</v>
          </cell>
          <cell r="EX760">
            <v>2.5847383898868463E-6</v>
          </cell>
          <cell r="EY760">
            <v>2.5712408718933535E-6</v>
          </cell>
          <cell r="EZ760">
            <v>2.5512318415632913E-6</v>
          </cell>
          <cell r="FA760">
            <v>2.5246581209252067E-6</v>
          </cell>
          <cell r="FB760">
            <v>2.4914913693409953E-6</v>
          </cell>
          <cell r="FC760">
            <v>2.4517284138391278E-6</v>
          </cell>
          <cell r="FD760">
            <v>2.4053914653054449E-6</v>
          </cell>
          <cell r="FE760">
            <v>2.3525282192333075E-6</v>
          </cell>
          <cell r="FF760">
            <v>2.2932118402859135E-6</v>
          </cell>
          <cell r="FG760">
            <v>2.2275408304844727E-6</v>
          </cell>
          <cell r="FH760">
            <v>2.155638781387671E-6</v>
          </cell>
          <cell r="FI760">
            <v>2.0776540111904737E-6</v>
          </cell>
          <cell r="FJ760">
            <v>1.9937590882150482E-6</v>
          </cell>
          <cell r="FK760">
            <v>1.9041502428189191E-6</v>
          </cell>
          <cell r="FL760">
            <v>1.8090466702754823E-6</v>
          </cell>
          <cell r="FM760">
            <v>1.7086897277081796E-6</v>
          </cell>
          <cell r="FN760">
            <v>1.6033420286693889E-6</v>
          </cell>
          <cell r="FO760">
            <v>1.493286439443217E-6</v>
          </cell>
          <cell r="FP760">
            <v>1.37882498162941E-6</v>
          </cell>
          <cell r="FQ760">
            <v>1.2602776460093716E-6</v>
          </cell>
          <cell r="FR760">
            <v>1.1379811231282156E-6</v>
          </cell>
          <cell r="FS760">
            <v>1.0122874564229463E-6</v>
          </cell>
          <cell r="FT760">
            <v>8.8356262410307993E-7</v>
          </cell>
          <cell r="FU760">
            <v>7.5218505632673044E-7</v>
          </cell>
          <cell r="FV760">
            <v>6.1854409453578323E-7</v>
          </cell>
          <cell r="FW760">
            <v>4.8303840008339445E-7</v>
          </cell>
          <cell r="FX760">
            <v>3.4607431953525333E-7</v>
          </cell>
          <cell r="FY760">
            <v>2.0806421423480914E-7</v>
          </cell>
          <cell r="FZ760">
            <v>6.9424761894388079E-8</v>
          </cell>
        </row>
        <row r="761">
          <cell r="A761">
            <v>11</v>
          </cell>
          <cell r="B761">
            <v>0</v>
          </cell>
          <cell r="C761">
            <v>-7.5895797592694667E-8</v>
          </cell>
          <cell r="D761">
            <v>-2.2745802936318575E-7</v>
          </cell>
          <cell r="E761">
            <v>-3.783331172768883E-7</v>
          </cell>
          <cell r="F761">
            <v>-5.2806611565303792E-7</v>
          </cell>
          <cell r="G761">
            <v>-6.7620678876055855E-7</v>
          </cell>
          <cell r="H761">
            <v>-8.2231146409945249E-7</v>
          </cell>
          <cell r="I761">
            <v>-9.6594485516271261E-7</v>
          </cell>
          <cell r="J761">
            <v>-1.1066818452108257E-6</v>
          </cell>
          <cell r="K761">
            <v>-1.2441092237782189E-6</v>
          </cell>
          <cell r="L761">
            <v>-1.377827367859063E-6</v>
          </cell>
          <cell r="M761">
            <v>-1.5074518599877653E-6</v>
          </cell>
          <cell r="N761">
            <v>-1.6326150357308682E-6</v>
          </cell>
          <cell r="O761">
            <v>-1.7529674534459878E-6</v>
          </cell>
          <cell r="P761">
            <v>-1.8681792795416548E-6</v>
          </cell>
          <cell r="Q761">
            <v>-1.9779415828740732E-6</v>
          </cell>
          <cell r="R761">
            <v>-2.0819675323555261E-6</v>
          </cell>
          <cell r="S761">
            <v>-2.1799934923139096E-6</v>
          </cell>
          <cell r="T761">
            <v>-2.2717800106368291E-6</v>
          </cell>
          <cell r="U761">
            <v>-2.357112695244634E-6</v>
          </cell>
          <cell r="V761">
            <v>-2.4358029749774976E-6</v>
          </cell>
          <cell r="W761">
            <v>-2.5076887415343129E-6</v>
          </cell>
          <cell r="X761">
            <v>-2.5726348696731107E-6</v>
          </cell>
          <cell r="Y761">
            <v>-2.6305336134682113E-6</v>
          </cell>
          <cell r="Z761">
            <v>-2.6813048770103396E-6</v>
          </cell>
          <cell r="AA761">
            <v>-2.724896358544026E-6</v>
          </cell>
          <cell r="AB761">
            <v>-2.7612835676367345E-6</v>
          </cell>
          <cell r="AC761">
            <v>-2.7904697155876792E-6</v>
          </cell>
          <cell r="AD761">
            <v>-2.8124854798879117E-6</v>
          </cell>
          <cell r="AE761">
            <v>-2.8273886441480649E-6</v>
          </cell>
          <cell r="AF761">
            <v>-2.8352636155037165E-6</v>
          </cell>
          <cell r="AG761">
            <v>-2.8362208220955381E-6</v>
          </cell>
          <cell r="AH761">
            <v>-2.8303959937910468E-6</v>
          </cell>
          <cell r="AI761">
            <v>-2.81794932987507E-6</v>
          </cell>
          <cell r="AJ761">
            <v>-2.7990645579712987E-6</v>
          </cell>
          <cell r="AK761">
            <v>-2.7739478889742978E-6</v>
          </cell>
          <cell r="AL761">
            <v>-2.7428268732690894E-6</v>
          </cell>
          <cell r="AM761">
            <v>-2.7059491639766183E-6</v>
          </cell>
          <cell r="AN761">
            <v>-2.6635811934096201E-6</v>
          </cell>
          <cell r="AO761">
            <v>-2.6160067693279469E-6</v>
          </cell>
          <cell r="AP761">
            <v>-2.5635255979613626E-6</v>
          </cell>
          <cell r="AQ761">
            <v>-2.5064517411105486E-6</v>
          </cell>
          <cell r="AR761">
            <v>-2.445112014944237E-6</v>
          </cell>
          <cell r="AS761">
            <v>-2.3798443383792075E-6</v>
          </cell>
          <cell r="AT761">
            <v>-2.3109960391630506E-6</v>
          </cell>
          <cell r="AU761">
            <v>-2.2389221259695168E-6</v>
          </cell>
          <cell r="AV761">
            <v>-2.1639835349686234E-6</v>
          </cell>
          <cell r="AW761">
            <v>-2.08654535944284E-6</v>
          </cell>
          <cell r="AX761">
            <v>-2.0069750710895791E-6</v>
          </cell>
          <cell r="AY761">
            <v>-1.9256407416747576E-6</v>
          </cell>
          <cell r="AZ761">
            <v>-1.8429092736875128E-6</v>
          </cell>
          <cell r="BA761">
            <v>-1.7591446485869837E-6</v>
          </cell>
          <cell r="BB761">
            <v>-1.6747062011315469E-6</v>
          </cell>
          <cell r="BC761">
            <v>-1.5899469281401778E-6</v>
          </cell>
          <cell r="BD761">
            <v>-1.5052118398532085E-6</v>
          </cell>
          <cell r="BE761">
            <v>-1.4208363618371575E-6</v>
          </cell>
          <cell r="BF761">
            <v>-1.3371447951195598E-6</v>
          </cell>
          <cell r="BG761">
            <v>-1.2544488419399489E-6</v>
          </cell>
          <cell r="BH761">
            <v>-1.173046204171536E-6</v>
          </cell>
          <cell r="BI761">
            <v>-1.0932192610985365E-6</v>
          </cell>
          <cell r="BJ761">
            <v>-1.0152338328354285E-6</v>
          </cell>
          <cell r="BK761">
            <v>-9.3933803524273133E-7</v>
          </cell>
          <cell r="BL761">
            <v>-8.65761231735338E-7</v>
          </cell>
          <cell r="BM761">
            <v>-7.947130868947222E-7</v>
          </cell>
          <cell r="BN761">
            <v>-7.2638272628690082E-7</v>
          </cell>
          <cell r="BO761">
            <v>-6.6093800635895891E-7</v>
          </cell>
          <cell r="BP761">
            <v>-5.9852489773774036E-7</v>
          </cell>
          <cell r="BQ761">
            <v>-5.392669846905029E-7</v>
          </cell>
          <cell r="BR761">
            <v>-4.8326508292929601E-7</v>
          </cell>
          <cell r="BS761">
            <v>-4.3059697735332137E-7</v>
          </cell>
          <cell r="BT761">
            <v>-3.8131728072799778E-7</v>
          </cell>
          <cell r="BU761">
            <v>-3.3545741369970681E-7</v>
          </cell>
          <cell r="BV761">
            <v>-2.930257059438583E-7</v>
          </cell>
          <cell r="BW761">
            <v>-2.5400761764363304E-7</v>
          </cell>
          <cell r="BX761">
            <v>-2.1836607990120598E-7</v>
          </cell>
          <cell r="BY761">
            <v>-1.8604195209447861E-7</v>
          </cell>
          <cell r="BZ761">
            <v>-1.5695459361401998E-7</v>
          </cell>
          <cell r="CA761">
            <v>-1.3100254684915965E-7</v>
          </cell>
          <cell r="CB761">
            <v>-1.0806432774238854E-7</v>
          </cell>
          <cell r="CC761">
            <v>-8.799931969958824E-8</v>
          </cell>
          <cell r="CD761">
            <v>-7.0648766133038261E-8</v>
          </cell>
          <cell r="CE761">
            <v>-5.5836856427068751E-8</v>
          </cell>
          <cell r="CF761">
            <v>-4.3371899654811635E-8</v>
          </cell>
          <cell r="CG761">
            <v>-3.3047579941451128E-8</v>
          </cell>
          <cell r="CH761">
            <v>-2.4644286966275358E-8</v>
          </cell>
          <cell r="CI761">
            <v>-1.7930514725062546E-8</v>
          </cell>
          <cell r="CJ761">
            <v>-1.2664321337556989E-8</v>
          </cell>
          <cell r="CK761">
            <v>-8.5948423835711818E-9</v>
          </cell>
          <cell r="CL761">
            <v>-5.4638499871930077E-9</v>
          </cell>
          <cell r="CM761">
            <v>-3.0073496429760304E-9</v>
          </cell>
          <cell r="CN761">
            <v>-9.572065917834392E-10</v>
          </cell>
          <cell r="CO761">
            <v>9.572065917834392E-10</v>
          </cell>
          <cell r="CP761">
            <v>3.0073496429760304E-9</v>
          </cell>
          <cell r="CQ761">
            <v>5.4638499871930077E-9</v>
          </cell>
          <cell r="CR761">
            <v>8.5948423835711818E-9</v>
          </cell>
          <cell r="CS761">
            <v>1.2664321337557836E-8</v>
          </cell>
          <cell r="CT761">
            <v>1.7930514725061699E-8</v>
          </cell>
          <cell r="CU761">
            <v>2.4644286966274087E-8</v>
          </cell>
          <cell r="CV761">
            <v>3.3047579941452399E-8</v>
          </cell>
          <cell r="CW761">
            <v>4.3371899654810788E-8</v>
          </cell>
          <cell r="CX761">
            <v>5.5836856427068751E-8</v>
          </cell>
          <cell r="CY761">
            <v>7.0648766133038685E-8</v>
          </cell>
          <cell r="CZ761">
            <v>8.7999319699587393E-8</v>
          </cell>
          <cell r="DA761">
            <v>1.0806432774239023E-7</v>
          </cell>
          <cell r="DB761">
            <v>1.310025468491605E-7</v>
          </cell>
          <cell r="DC761">
            <v>1.5695459361401955E-7</v>
          </cell>
          <cell r="DD761">
            <v>1.8604195209447607E-7</v>
          </cell>
          <cell r="DE761">
            <v>2.1836607990120555E-7</v>
          </cell>
          <cell r="DF761">
            <v>2.5400761764363283E-7</v>
          </cell>
          <cell r="DG761">
            <v>2.9302570594385809E-7</v>
          </cell>
          <cell r="DH761">
            <v>3.3545741369970639E-7</v>
          </cell>
          <cell r="DI761">
            <v>3.813172807279982E-7</v>
          </cell>
          <cell r="DJ761">
            <v>4.3059697735332666E-7</v>
          </cell>
          <cell r="DK761">
            <v>4.8326508292929664E-7</v>
          </cell>
          <cell r="DL761">
            <v>5.3926698469050184E-7</v>
          </cell>
          <cell r="DM761">
            <v>5.9852489773773337E-7</v>
          </cell>
          <cell r="DN761">
            <v>6.6093800635896526E-7</v>
          </cell>
          <cell r="DO761">
            <v>7.2638272628689319E-7</v>
          </cell>
          <cell r="DP761">
            <v>7.9471308689473024E-7</v>
          </cell>
          <cell r="DQ761">
            <v>8.6576123173532911E-7</v>
          </cell>
          <cell r="DR761">
            <v>9.3933803524271778E-7</v>
          </cell>
          <cell r="DS761">
            <v>1.0152338328354556E-6</v>
          </cell>
          <cell r="DT761">
            <v>1.0932192610985195E-6</v>
          </cell>
          <cell r="DU761">
            <v>1.1730462041715512E-6</v>
          </cell>
          <cell r="DV761">
            <v>1.254448841939932E-6</v>
          </cell>
          <cell r="DW761">
            <v>1.3371447951195734E-6</v>
          </cell>
          <cell r="DX761">
            <v>1.4208363618371439E-6</v>
          </cell>
          <cell r="DY761">
            <v>1.5052118398532221E-6</v>
          </cell>
          <cell r="DZ761">
            <v>1.5899469281401761E-6</v>
          </cell>
          <cell r="EA761">
            <v>1.6747062011315165E-6</v>
          </cell>
          <cell r="EB761">
            <v>1.7591446485870141E-6</v>
          </cell>
          <cell r="EC761">
            <v>1.8429092736875026E-6</v>
          </cell>
          <cell r="ED761">
            <v>1.9256407416747677E-6</v>
          </cell>
          <cell r="EE761">
            <v>2.006975071089569E-6</v>
          </cell>
          <cell r="EF761">
            <v>2.0865453594428705E-6</v>
          </cell>
          <cell r="EG761">
            <v>2.1639835349685726E-6</v>
          </cell>
          <cell r="EH761">
            <v>2.2389221259695541E-6</v>
          </cell>
          <cell r="EI761">
            <v>2.310996039163037E-6</v>
          </cell>
          <cell r="EJ761">
            <v>2.3798443383791804E-6</v>
          </cell>
          <cell r="EK761">
            <v>2.4451120149442709E-6</v>
          </cell>
          <cell r="EL761">
            <v>2.5064517411105147E-6</v>
          </cell>
          <cell r="EM761">
            <v>2.5635255979613965E-6</v>
          </cell>
          <cell r="EN761">
            <v>2.6160067693279469E-6</v>
          </cell>
          <cell r="EO761">
            <v>2.6635811934096676E-6</v>
          </cell>
          <cell r="EP761">
            <v>2.7059491639765573E-6</v>
          </cell>
          <cell r="EQ761">
            <v>2.7428268732691301E-6</v>
          </cell>
          <cell r="ER761">
            <v>2.7739478889742707E-6</v>
          </cell>
          <cell r="ES761">
            <v>2.799064557971258E-6</v>
          </cell>
          <cell r="ET761">
            <v>2.8179493298751107E-6</v>
          </cell>
          <cell r="EU761">
            <v>2.8303959937910062E-6</v>
          </cell>
          <cell r="EV761">
            <v>2.8362208220955788E-6</v>
          </cell>
          <cell r="EW761">
            <v>2.8352636155037165E-6</v>
          </cell>
          <cell r="EX761">
            <v>2.8273886441480649E-6</v>
          </cell>
          <cell r="EY761">
            <v>2.8124854798878711E-6</v>
          </cell>
          <cell r="EZ761">
            <v>2.7904697155877199E-6</v>
          </cell>
          <cell r="FA761">
            <v>2.7612835676367345E-6</v>
          </cell>
          <cell r="FB761">
            <v>2.7248963585439989E-6</v>
          </cell>
          <cell r="FC761">
            <v>2.6813048770103667E-6</v>
          </cell>
          <cell r="FD761">
            <v>2.6305336134681571E-6</v>
          </cell>
          <cell r="FE761">
            <v>2.5726348696731649E-6</v>
          </cell>
          <cell r="FF761">
            <v>2.5076887415342451E-6</v>
          </cell>
          <cell r="FG761">
            <v>2.4358029749775654E-6</v>
          </cell>
          <cell r="FH761">
            <v>2.357112695244634E-6</v>
          </cell>
          <cell r="FI761">
            <v>2.2717800106368427E-6</v>
          </cell>
          <cell r="FJ761">
            <v>2.179993492313896E-6</v>
          </cell>
          <cell r="FK761">
            <v>2.0819675323554719E-6</v>
          </cell>
          <cell r="FL761">
            <v>1.9779415828741274E-6</v>
          </cell>
          <cell r="FM761">
            <v>1.8681792795416141E-6</v>
          </cell>
          <cell r="FN761">
            <v>1.7529674534460285E-6</v>
          </cell>
          <cell r="FO761">
            <v>1.6326150357308682E-6</v>
          </cell>
          <cell r="FP761">
            <v>1.5074518599877653E-6</v>
          </cell>
          <cell r="FQ761">
            <v>1.3778273678589816E-6</v>
          </cell>
          <cell r="FR761">
            <v>1.2441092237783002E-6</v>
          </cell>
          <cell r="FS761">
            <v>1.1066818452108257E-6</v>
          </cell>
          <cell r="FT761">
            <v>9.6594485516271261E-7</v>
          </cell>
          <cell r="FU761">
            <v>8.2231146409945249E-7</v>
          </cell>
          <cell r="FV761">
            <v>6.7620678876055855E-7</v>
          </cell>
          <cell r="FW761">
            <v>5.2806611565303792E-7</v>
          </cell>
          <cell r="FX761">
            <v>3.783331172768883E-7</v>
          </cell>
          <cell r="FY761">
            <v>2.2745802936318575E-7</v>
          </cell>
          <cell r="FZ761">
            <v>7.5895797592694667E-8</v>
          </cell>
        </row>
        <row r="762">
          <cell r="A762">
            <v>12</v>
          </cell>
          <cell r="B762">
            <v>0</v>
          </cell>
          <cell r="C762">
            <v>-8.2409013375269293E-8</v>
          </cell>
          <cell r="D762">
            <v>-2.4697833335443034E-7</v>
          </cell>
          <cell r="E762">
            <v>-4.1080255855282253E-7</v>
          </cell>
          <cell r="F762">
            <v>-5.7338837279165907E-7</v>
          </cell>
          <cell r="G762">
            <v>-7.3424756373549941E-7</v>
          </cell>
          <cell r="H762">
            <v>-8.9289903117036875E-7</v>
          </cell>
          <cell r="I762">
            <v>-1.0488707622169911E-6</v>
          </cell>
          <cell r="J762">
            <v>-1.2017017643043456E-6</v>
          </cell>
          <cell r="K762">
            <v>-1.3509439469326417E-6</v>
          </cell>
          <cell r="L762">
            <v>-1.4961639435010009E-6</v>
          </cell>
          <cell r="M762">
            <v>-1.6369448647663256E-6</v>
          </cell>
          <cell r="N762">
            <v>-1.7728879758249598E-6</v>
          </cell>
          <cell r="O762">
            <v>-1.9036142888778336E-6</v>
          </cell>
          <cell r="P762">
            <v>-2.0287660644475287E-6</v>
          </cell>
          <cell r="Q762">
            <v>-2.148008214152903E-6</v>
          </cell>
          <cell r="R762">
            <v>-2.2610295986212809E-6</v>
          </cell>
          <cell r="S762">
            <v>-2.3675442146222866E-6</v>
          </cell>
          <cell r="T762">
            <v>-2.4672922660420719E-6</v>
          </cell>
          <cell r="U762">
            <v>-2.5600411138704623E-6</v>
          </cell>
          <cell r="V762">
            <v>-2.6455861009594449E-6</v>
          </cell>
          <cell r="W762">
            <v>-2.7237512479098217E-6</v>
          </cell>
          <cell r="X762">
            <v>-2.79438981706288E-6</v>
          </cell>
          <cell r="Y762">
            <v>-2.8573847422076331E-6</v>
          </cell>
          <cell r="Z762">
            <v>-2.912648922255505E-6</v>
          </cell>
          <cell r="AA762">
            <v>-2.9601253777916708E-6</v>
          </cell>
          <cell r="AB762">
            <v>-2.9997872700639758E-6</v>
          </cell>
          <cell r="AC762">
            <v>-3.0316377826336636E-6</v>
          </cell>
          <cell r="AD762">
            <v>-3.0557098665669262E-6</v>
          </cell>
          <cell r="AE762">
            <v>-3.0720658507013706E-6</v>
          </cell>
          <cell r="AF762">
            <v>-3.0807969191641403E-6</v>
          </cell>
          <cell r="AG762">
            <v>-3.0820224589551417E-6</v>
          </cell>
          <cell r="AH762">
            <v>-3.0758892810255881E-6</v>
          </cell>
          <cell r="AI762">
            <v>-3.0625707188891999E-6</v>
          </cell>
          <cell r="AJ762">
            <v>-3.0422656093834617E-6</v>
          </cell>
          <cell r="AK762">
            <v>-3.015197160757905E-6</v>
          </cell>
          <cell r="AL762">
            <v>-2.9816117138064575E-6</v>
          </cell>
          <cell r="AM762">
            <v>-2.9417774022596837E-6</v>
          </cell>
          <cell r="AN762">
            <v>-2.8959827191367844E-6</v>
          </cell>
          <cell r="AO762">
            <v>-2.8445349961951673E-6</v>
          </cell>
          <cell r="AP762">
            <v>-2.787758804026163E-6</v>
          </cell>
          <cell r="AQ762">
            <v>-2.7259942807164809E-6</v>
          </cell>
          <cell r="AR762">
            <v>-2.6595953973282177E-6</v>
          </cell>
          <cell r="AS762">
            <v>-2.5889281687409925E-6</v>
          </cell>
          <cell r="AT762">
            <v>-2.5143688186529355E-6</v>
          </cell>
          <cell r="AU762">
            <v>-2.4363019077424262E-6</v>
          </cell>
          <cell r="AV762">
            <v>-2.3551184341581244E-6</v>
          </cell>
          <cell r="AW762">
            <v>-2.2712139156227057E-6</v>
          </cell>
          <cell r="AX762">
            <v>-2.1849864625105657E-6</v>
          </cell>
          <cell r="AY762">
            <v>-2.0968348512862754E-6</v>
          </cell>
          <cell r="AZ762">
            <v>-2.0071566076748632E-6</v>
          </cell>
          <cell r="BA762">
            <v>-1.9163461088705844E-6</v>
          </cell>
          <cell r="BB762">
            <v>-1.8247927139824024E-6</v>
          </cell>
          <cell r="BC762">
            <v>-1.7328789317615528E-6</v>
          </cell>
          <cell r="BD762">
            <v>-1.6409786344593242E-6</v>
          </cell>
          <cell r="BE762">
            <v>-1.5494553264218674E-6</v>
          </cell>
          <cell r="BF762">
            <v>-1.4586604757486052E-6</v>
          </cell>
          <cell r="BG762">
            <v>-1.3689319170161607E-6</v>
          </cell>
          <cell r="BH762">
            <v>-1.280592332710375E-6</v>
          </cell>
          <cell r="BI762">
            <v>-1.1939478206086965E-6</v>
          </cell>
          <cell r="BJ762">
            <v>-1.1092865539233561E-6</v>
          </cell>
          <cell r="BK762">
            <v>-1.0268775405480732E-6</v>
          </cell>
          <cell r="BL762">
            <v>-9.4696948725424918E-7</v>
          </cell>
          <cell r="BM762">
            <v>-8.6978977415763758E-7</v>
          </cell>
          <cell r="BN762">
            <v>-7.95543544224486E-7</v>
          </cell>
          <cell r="BO762">
            <v>-7.244129120130615E-7</v>
          </cell>
          <cell r="BP762">
            <v>-6.5655629525152893E-7</v>
          </cell>
          <cell r="BQ762">
            <v>-5.9210787224234077E-7</v>
          </cell>
          <cell r="BR762">
            <v>-5.3117716745714555E-7</v>
          </cell>
          <cell r="BS762">
            <v>-4.738487670497689E-7</v>
          </cell>
          <cell r="BT762">
            <v>-4.201821653696562E-7</v>
          </cell>
          <cell r="BU762">
            <v>-3.7021174290849884E-7</v>
          </cell>
          <cell r="BV762">
            <v>-3.2394687546128512E-7</v>
          </cell>
          <cell r="BW762">
            <v>-2.813721736327761E-7</v>
          </cell>
          <cell r="BX762">
            <v>-2.424478511751978E-7</v>
          </cell>
          <cell r="BY762">
            <v>-2.0711022000514605E-7</v>
          </cell>
          <cell r="BZ762">
            <v>-1.7527230912117576E-7</v>
          </cell>
          <cell r="CA762">
            <v>-1.4682460403066335E-7</v>
          </cell>
          <cell r="CB762">
            <v>-1.2163590269893329E-7</v>
          </cell>
          <cell r="CC762">
            <v>-9.9554283457738868E-8</v>
          </cell>
          <cell r="CD762">
            <v>-8.0408179757031702E-8</v>
          </cell>
          <cell r="CE762">
            <v>-6.4007556116351864E-8</v>
          </cell>
          <cell r="CF762">
            <v>-5.0145179132268685E-8</v>
          </cell>
          <cell r="CG762">
            <v>-3.8597976929189431E-8</v>
          </cell>
          <cell r="CH762">
            <v>-2.9128480004184596E-8</v>
          </cell>
          <cell r="CI762">
            <v>-2.1486336014786772E-8</v>
          </cell>
          <cell r="CJ762">
            <v>-1.5409890693912235E-8</v>
          </cell>
          <cell r="CK762">
            <v>-1.0627826749743046E-8</v>
          </cell>
          <cell r="CL762">
            <v>-6.8608523223152702E-9</v>
          </cell>
          <cell r="CM762">
            <v>-3.8234303242047643E-9</v>
          </cell>
          <cell r="CN762">
            <v>-1.2255397909607252E-9</v>
          </cell>
          <cell r="CO762">
            <v>1.2255397909607252E-9</v>
          </cell>
          <cell r="CP762">
            <v>3.8234303242047643E-9</v>
          </cell>
          <cell r="CQ762">
            <v>6.8608523223152702E-9</v>
          </cell>
          <cell r="CR762">
            <v>1.0627826749743046E-8</v>
          </cell>
          <cell r="CS762">
            <v>1.5409890693913083E-8</v>
          </cell>
          <cell r="CT762">
            <v>2.1486336014785925E-8</v>
          </cell>
          <cell r="CU762">
            <v>2.9128480004183749E-8</v>
          </cell>
          <cell r="CV762">
            <v>3.8597976929190278E-8</v>
          </cell>
          <cell r="CW762">
            <v>5.0145179132267838E-8</v>
          </cell>
          <cell r="CX762">
            <v>6.4007556116351864E-8</v>
          </cell>
          <cell r="CY762">
            <v>8.0408179757032125E-8</v>
          </cell>
          <cell r="CZ762">
            <v>9.9554283457737597E-8</v>
          </cell>
          <cell r="DA762">
            <v>1.2163590269893583E-7</v>
          </cell>
          <cell r="DB762">
            <v>1.4682460403066377E-7</v>
          </cell>
          <cell r="DC762">
            <v>1.7527230912117576E-7</v>
          </cell>
          <cell r="DD762">
            <v>2.0711022000514309E-7</v>
          </cell>
          <cell r="DE762">
            <v>2.4244785117519695E-7</v>
          </cell>
          <cell r="DF762">
            <v>2.8137217363277568E-7</v>
          </cell>
          <cell r="DG762">
            <v>3.2394687546128512E-7</v>
          </cell>
          <cell r="DH762">
            <v>3.7021174290849842E-7</v>
          </cell>
          <cell r="DI762">
            <v>4.2018216536965705E-7</v>
          </cell>
          <cell r="DJ762">
            <v>4.7384876704977441E-7</v>
          </cell>
          <cell r="DK762">
            <v>5.3117716745714661E-7</v>
          </cell>
          <cell r="DL762">
            <v>5.9210787224233929E-7</v>
          </cell>
          <cell r="DM762">
            <v>6.565562952515213E-7</v>
          </cell>
          <cell r="DN762">
            <v>7.244129120130687E-7</v>
          </cell>
          <cell r="DO762">
            <v>7.955435442244771E-7</v>
          </cell>
          <cell r="DP762">
            <v>8.6978977415764647E-7</v>
          </cell>
          <cell r="DQ762">
            <v>9.4696948725423943E-7</v>
          </cell>
          <cell r="DR762">
            <v>1.026877540548058E-6</v>
          </cell>
          <cell r="DS762">
            <v>1.1092865539233866E-6</v>
          </cell>
          <cell r="DT762">
            <v>1.193947820608677E-6</v>
          </cell>
          <cell r="DU762">
            <v>1.2805923327103919E-6</v>
          </cell>
          <cell r="DV762">
            <v>1.3689319170161438E-6</v>
          </cell>
          <cell r="DW762">
            <v>1.4586604757486187E-6</v>
          </cell>
          <cell r="DX762">
            <v>1.5494553264218522E-6</v>
          </cell>
          <cell r="DY762">
            <v>1.6409786344593394E-6</v>
          </cell>
          <cell r="DZ762">
            <v>1.7328789317615511E-6</v>
          </cell>
          <cell r="EA762">
            <v>1.8247927139823685E-6</v>
          </cell>
          <cell r="EB762">
            <v>1.9163461088706183E-6</v>
          </cell>
          <cell r="EC762">
            <v>2.0071566076748496E-6</v>
          </cell>
          <cell r="ED762">
            <v>2.096834851286289E-6</v>
          </cell>
          <cell r="EE762">
            <v>2.1849864625105521E-6</v>
          </cell>
          <cell r="EF762">
            <v>2.271213915622743E-6</v>
          </cell>
          <cell r="EG762">
            <v>2.3551184341580668E-6</v>
          </cell>
          <cell r="EH762">
            <v>2.4363019077424668E-6</v>
          </cell>
          <cell r="EI762">
            <v>2.514368818652922E-6</v>
          </cell>
          <cell r="EJ762">
            <v>2.5889281687409654E-6</v>
          </cell>
          <cell r="EK762">
            <v>2.6595953973282516E-6</v>
          </cell>
          <cell r="EL762">
            <v>2.725994280716447E-6</v>
          </cell>
          <cell r="EM762">
            <v>2.7877588040261969E-6</v>
          </cell>
          <cell r="EN762">
            <v>2.8445349961951673E-6</v>
          </cell>
          <cell r="EO762">
            <v>2.8959827191368386E-6</v>
          </cell>
          <cell r="EP762">
            <v>2.9417774022596159E-6</v>
          </cell>
          <cell r="EQ762">
            <v>2.981611713806505E-6</v>
          </cell>
          <cell r="ER762">
            <v>3.0151971607578711E-6</v>
          </cell>
          <cell r="ES762">
            <v>3.0422656093834211E-6</v>
          </cell>
          <cell r="ET762">
            <v>3.0625707188892406E-6</v>
          </cell>
          <cell r="EU762">
            <v>3.0758892810255338E-6</v>
          </cell>
          <cell r="EV762">
            <v>3.0820224589551959E-6</v>
          </cell>
          <cell r="EW762">
            <v>3.0807969191641403E-6</v>
          </cell>
          <cell r="EX762">
            <v>3.0720658507013706E-6</v>
          </cell>
          <cell r="EY762">
            <v>3.055709866566872E-6</v>
          </cell>
          <cell r="EZ762">
            <v>3.0316377826337178E-6</v>
          </cell>
          <cell r="FA762">
            <v>2.9997872700639758E-6</v>
          </cell>
          <cell r="FB762">
            <v>2.9601253777916436E-6</v>
          </cell>
          <cell r="FC762">
            <v>2.9126489222555321E-6</v>
          </cell>
          <cell r="FD762">
            <v>2.8573847422075788E-6</v>
          </cell>
          <cell r="FE762">
            <v>2.7943898170629342E-6</v>
          </cell>
          <cell r="FF762">
            <v>2.723751247909754E-6</v>
          </cell>
          <cell r="FG762">
            <v>2.6455861009595127E-6</v>
          </cell>
          <cell r="FH762">
            <v>2.5600411138704623E-6</v>
          </cell>
          <cell r="FI762">
            <v>2.4672922660420854E-6</v>
          </cell>
          <cell r="FJ762">
            <v>2.367544214622273E-6</v>
          </cell>
          <cell r="FK762">
            <v>2.2610295986212267E-6</v>
          </cell>
          <cell r="FL762">
            <v>2.1480082141529572E-6</v>
          </cell>
          <cell r="FM762">
            <v>2.028766064447488E-6</v>
          </cell>
          <cell r="FN762">
            <v>1.9036142888778743E-6</v>
          </cell>
          <cell r="FO762">
            <v>1.7728879758249598E-6</v>
          </cell>
          <cell r="FP762">
            <v>1.6369448647663256E-6</v>
          </cell>
          <cell r="FQ762">
            <v>1.4961639435009195E-6</v>
          </cell>
          <cell r="FR762">
            <v>1.3509439469327231E-6</v>
          </cell>
          <cell r="FS762">
            <v>1.2017017643043456E-6</v>
          </cell>
          <cell r="FT762">
            <v>1.0488707622169911E-6</v>
          </cell>
          <cell r="FU762">
            <v>8.9289903117036875E-7</v>
          </cell>
          <cell r="FV762">
            <v>7.3424756373549941E-7</v>
          </cell>
          <cell r="FW762">
            <v>5.7338837279165907E-7</v>
          </cell>
          <cell r="FX762">
            <v>4.1080255855282253E-7</v>
          </cell>
          <cell r="FY762">
            <v>2.4697833335443034E-7</v>
          </cell>
          <cell r="FZ762">
            <v>8.2409013375269293E-8</v>
          </cell>
        </row>
        <row r="763">
          <cell r="A763">
            <v>13</v>
          </cell>
          <cell r="B763">
            <v>0</v>
          </cell>
          <cell r="C763">
            <v>-8.8967851511937259E-8</v>
          </cell>
          <cell r="D763">
            <v>-2.6663544882410796E-7</v>
          </cell>
          <cell r="E763">
            <v>-4.4349983374780536E-7</v>
          </cell>
          <cell r="F763">
            <v>-6.1902920870946843E-7</v>
          </cell>
          <cell r="G763">
            <v>-7.9269727421054032E-7</v>
          </cell>
          <cell r="H763">
            <v>-9.6398539223740889E-7</v>
          </cell>
          <cell r="I763">
            <v>-1.1323847140597512E-6</v>
          </cell>
          <cell r="J763">
            <v>-1.2973982625367304E-6</v>
          </cell>
          <cell r="K763">
            <v>-1.4585429592688256E-6</v>
          </cell>
          <cell r="L763">
            <v>-1.6153515871989745E-6</v>
          </cell>
          <cell r="M763">
            <v>-1.7673746795798817E-6</v>
          </cell>
          <cell r="N763">
            <v>-1.9141823265742442E-6</v>
          </cell>
          <cell r="O763">
            <v>-2.0553658911535771E-6</v>
          </cell>
          <cell r="P763">
            <v>-2.1905396263977429E-6</v>
          </cell>
          <cell r="Q763">
            <v>-2.3193421867714881E-6</v>
          </cell>
          <cell r="R763">
            <v>-2.4414380264620248E-6</v>
          </cell>
          <cell r="S763">
            <v>-2.5565186784067234E-6</v>
          </cell>
          <cell r="T763">
            <v>-2.6643039082147019E-6</v>
          </cell>
          <cell r="U763">
            <v>-2.7645427377832394E-6</v>
          </cell>
          <cell r="V763">
            <v>-2.8570143340395603E-6</v>
          </cell>
          <cell r="W763">
            <v>-2.9415287588851851E-6</v>
          </cell>
          <cell r="X763">
            <v>-3.0179275770851979E-6</v>
          </cell>
          <cell r="Y763">
            <v>-3.0860843195297695E-6</v>
          </cell>
          <cell r="Z763">
            <v>-3.1459047999836458E-6</v>
          </cell>
          <cell r="AA763">
            <v>-3.1973272841492076E-6</v>
          </cell>
          <cell r="AB763">
            <v>-3.2403225105689671E-6</v>
          </cell>
          <cell r="AC763">
            <v>-3.2748935636090339E-6</v>
          </cell>
          <cell r="AD763">
            <v>-3.3010755994691365E-6</v>
          </cell>
          <cell r="AE763">
            <v>-3.3189354268711464E-6</v>
          </cell>
          <cell r="AF763">
            <v>-3.3285709447696584E-6</v>
          </cell>
          <cell r="AG763">
            <v>-3.3301104401139194E-6</v>
          </cell>
          <cell r="AH763">
            <v>-3.3237117493550188E-6</v>
          </cell>
          <cell r="AI763">
            <v>-3.3095612880456015E-6</v>
          </cell>
          <cell r="AJ763">
            <v>-3.2878729535041717E-6</v>
          </cell>
          <cell r="AK763">
            <v>-3.2588869061193622E-6</v>
          </cell>
          <cell r="AL763">
            <v>-3.2228682354498348E-6</v>
          </cell>
          <cell r="AM763">
            <v>-3.1801055178142264E-6</v>
          </cell>
          <cell r="AN763">
            <v>-3.1309092725855146E-6</v>
          </cell>
          <cell r="AO763">
            <v>-3.0756103248767176E-6</v>
          </cell>
          <cell r="AP763">
            <v>-3.0145580827468468E-6</v>
          </cell>
          <cell r="AQ763">
            <v>-2.9481187374555905E-6</v>
          </cell>
          <cell r="AR763">
            <v>-2.8766733956543466E-6</v>
          </cell>
          <cell r="AS763">
            <v>-2.8006161527140624E-6</v>
          </cell>
          <cell r="AT763">
            <v>-2.7203521166631935E-6</v>
          </cell>
          <cell r="AU763">
            <v>-2.6362953924300936E-6</v>
          </cell>
          <cell r="AV763">
            <v>-2.5488670362623834E-6</v>
          </cell>
          <cell r="AW763">
            <v>-2.4584929903229479E-6</v>
          </cell>
          <cell r="AX763">
            <v>-2.3656020075428304E-6</v>
          </cell>
          <cell r="AY763">
            <v>-2.2706235768399516E-6</v>
          </cell>
          <cell r="AZ763">
            <v>-2.1739858587953877E-6</v>
          </cell>
          <cell r="BA763">
            <v>-2.0761136418100652E-6</v>
          </cell>
          <cell r="BB763">
            <v>-1.9774263286475877E-6</v>
          </cell>
          <cell r="BC763">
            <v>-1.8783359631044921E-6</v>
          </cell>
          <cell r="BD763">
            <v>-1.7792453063369206E-6</v>
          </cell>
          <cell r="BE763">
            <v>-1.6805459721125848E-6</v>
          </cell>
          <cell r="BF763">
            <v>-1.5826166299554972E-6</v>
          </cell>
          <cell r="BG763">
            <v>-1.4858212848009297E-6</v>
          </cell>
          <cell r="BH763">
            <v>-1.3905076413914729E-6</v>
          </cell>
          <cell r="BI763">
            <v>-1.2970055612137612E-6</v>
          </cell>
          <cell r="BJ763">
            <v>-1.2056256193104535E-6</v>
          </cell>
          <cell r="BK763">
            <v>-1.1166577677985035E-6</v>
          </cell>
          <cell r="BL763">
            <v>-1.0303701123896355E-6</v>
          </cell>
          <cell r="BM763">
            <v>-9.4700780764374593E-7</v>
          </cell>
          <cell r="BN763">
            <v>-8.6679207609145707E-7</v>
          </cell>
          <cell r="BO763">
            <v>-7.8991935574490837E-7</v>
          </cell>
          <cell r="BP763">
            <v>-7.1656057987520726E-7</v>
          </cell>
          <cell r="BQ763">
            <v>-6.4686059227716939E-7</v>
          </cell>
          <cell r="BR763">
            <v>-5.8093770056770264E-7</v>
          </cell>
          <cell r="BS763">
            <v>-5.1888336937877317E-7</v>
          </cell>
          <cell r="BT763">
            <v>-4.6076205461115046E-7</v>
          </cell>
          <cell r="BU763">
            <v>-4.0661117921547592E-7</v>
          </cell>
          <cell r="BV763">
            <v>-3.5644125026565708E-7</v>
          </cell>
          <cell r="BW763">
            <v>-3.1023611638931513E-7</v>
          </cell>
          <cell r="BX763">
            <v>-2.679533639252244E-7</v>
          </cell>
          <cell r="BY763">
            <v>-2.2952484949080807E-7</v>
          </cell>
          <cell r="BZ763">
            <v>-1.9485736596809837E-7</v>
          </cell>
          <cell r="CA763">
            <v>-1.6383343825650231E-7</v>
          </cell>
          <cell r="CB763">
            <v>-1.36312244499363E-7</v>
          </cell>
          <cell r="CC763">
            <v>-1.1213065787109958E-7</v>
          </cell>
          <cell r="CD763">
            <v>-9.110440341601499E-8</v>
          </cell>
          <cell r="CE763">
            <v>-7.3029323861680415E-8</v>
          </cell>
          <cell r="CF763">
            <v>-5.7682747791497745E-8</v>
          </cell>
          <cell r="CG763">
            <v>-4.4824953055787464E-8</v>
          </cell>
          <cell r="CH763">
            <v>-3.4200717830580585E-8</v>
          </cell>
          <cell r="CI763">
            <v>-2.5540951300631486E-8</v>
          </cell>
          <cell r="CJ763">
            <v>-1.8564395550369647E-8</v>
          </cell>
          <cell r="CK763">
            <v>-1.2979389895084499E-8</v>
          </cell>
          <cell r="CL763">
            <v>-8.4856885765047791E-9</v>
          </cell>
          <cell r="CM763">
            <v>-4.7763224838631433E-9</v>
          </cell>
          <cell r="CN763">
            <v>-1.5394953442186458E-9</v>
          </cell>
          <cell r="CO763">
            <v>1.5394953442186458E-9</v>
          </cell>
          <cell r="CP763">
            <v>4.7763224838631433E-9</v>
          </cell>
          <cell r="CQ763">
            <v>8.4856885765047791E-9</v>
          </cell>
          <cell r="CR763">
            <v>1.2979389895084499E-8</v>
          </cell>
          <cell r="CS763">
            <v>1.8564395550370494E-8</v>
          </cell>
          <cell r="CT763">
            <v>2.5540951300630639E-8</v>
          </cell>
          <cell r="CU763">
            <v>3.4200717830579738E-8</v>
          </cell>
          <cell r="CV763">
            <v>4.4824953055788311E-8</v>
          </cell>
          <cell r="CW763">
            <v>5.7682747791496898E-8</v>
          </cell>
          <cell r="CX763">
            <v>7.3029323861680415E-8</v>
          </cell>
          <cell r="CY763">
            <v>9.110440341601499E-8</v>
          </cell>
          <cell r="CZ763">
            <v>1.1213065787109873E-7</v>
          </cell>
          <cell r="DA763">
            <v>1.3631224449936554E-7</v>
          </cell>
          <cell r="DB763">
            <v>1.6383343825650231E-7</v>
          </cell>
          <cell r="DC763">
            <v>1.9485736596809922E-7</v>
          </cell>
          <cell r="DD763">
            <v>2.2952484949080469E-7</v>
          </cell>
          <cell r="DE763">
            <v>2.6795336392522312E-7</v>
          </cell>
          <cell r="DF763">
            <v>3.1023611638931513E-7</v>
          </cell>
          <cell r="DG763">
            <v>3.5644125026565708E-7</v>
          </cell>
          <cell r="DH763">
            <v>4.066111792154755E-7</v>
          </cell>
          <cell r="DI763">
            <v>4.6076205461115131E-7</v>
          </cell>
          <cell r="DJ763">
            <v>5.188833693787791E-7</v>
          </cell>
          <cell r="DK763">
            <v>5.809377005677037E-7</v>
          </cell>
          <cell r="DL763">
            <v>6.468605922771677E-7</v>
          </cell>
          <cell r="DM763">
            <v>7.1656057987519879E-7</v>
          </cell>
          <cell r="DN763">
            <v>7.8991935574491684E-7</v>
          </cell>
          <cell r="DO763">
            <v>8.6679207609144711E-7</v>
          </cell>
          <cell r="DP763">
            <v>9.4700780764375567E-7</v>
          </cell>
          <cell r="DQ763">
            <v>1.0303701123896245E-6</v>
          </cell>
          <cell r="DR763">
            <v>1.1166577677984874E-6</v>
          </cell>
          <cell r="DS763">
            <v>1.2056256193104865E-6</v>
          </cell>
          <cell r="DT763">
            <v>1.2970055612137392E-6</v>
          </cell>
          <cell r="DU763">
            <v>1.3905076413914916E-6</v>
          </cell>
          <cell r="DV763">
            <v>1.4858212848009111E-6</v>
          </cell>
          <cell r="DW763">
            <v>1.5826166299555124E-6</v>
          </cell>
          <cell r="DX763">
            <v>1.6805459721125696E-6</v>
          </cell>
          <cell r="DY763">
            <v>1.7792453063369341E-6</v>
          </cell>
          <cell r="DZ763">
            <v>1.8783359631044921E-6</v>
          </cell>
          <cell r="EA763">
            <v>1.9774263286475505E-6</v>
          </cell>
          <cell r="EB763">
            <v>2.0761136418101025E-6</v>
          </cell>
          <cell r="EC763">
            <v>2.1739858587953741E-6</v>
          </cell>
          <cell r="ED763">
            <v>2.2706235768399652E-6</v>
          </cell>
          <cell r="EE763">
            <v>2.3656020075428169E-6</v>
          </cell>
          <cell r="EF763">
            <v>2.4584929903229817E-6</v>
          </cell>
          <cell r="EG763">
            <v>2.5488670362623292E-6</v>
          </cell>
          <cell r="EH763">
            <v>2.6362953924301342E-6</v>
          </cell>
          <cell r="EI763">
            <v>2.72035211666318E-6</v>
          </cell>
          <cell r="EJ763">
            <v>2.8006161527140285E-6</v>
          </cell>
          <cell r="EK763">
            <v>2.8766733956543872E-6</v>
          </cell>
          <cell r="EL763">
            <v>2.9481187374555566E-6</v>
          </cell>
          <cell r="EM763">
            <v>3.0145580827468807E-6</v>
          </cell>
          <cell r="EN763">
            <v>3.0756103248767176E-6</v>
          </cell>
          <cell r="EO763">
            <v>3.1309092725855688E-6</v>
          </cell>
          <cell r="EP763">
            <v>3.1801055178141586E-6</v>
          </cell>
          <cell r="EQ763">
            <v>3.222868235449889E-6</v>
          </cell>
          <cell r="ER763">
            <v>3.2588869061193215E-6</v>
          </cell>
          <cell r="ES763">
            <v>3.2878729535041311E-6</v>
          </cell>
          <cell r="ET763">
            <v>3.3095612880456422E-6</v>
          </cell>
          <cell r="EU763">
            <v>3.3237117493549646E-6</v>
          </cell>
          <cell r="EV763">
            <v>3.3301104401139736E-6</v>
          </cell>
          <cell r="EW763">
            <v>3.3285709447696584E-6</v>
          </cell>
          <cell r="EX763">
            <v>3.3189354268711464E-6</v>
          </cell>
          <cell r="EY763">
            <v>3.3010755994690688E-6</v>
          </cell>
          <cell r="EZ763">
            <v>3.2748935636091016E-6</v>
          </cell>
          <cell r="FA763">
            <v>3.2403225105689671E-6</v>
          </cell>
          <cell r="FB763">
            <v>3.1973272841491804E-6</v>
          </cell>
          <cell r="FC763">
            <v>3.1459047999836729E-6</v>
          </cell>
          <cell r="FD763">
            <v>3.0860843195297153E-6</v>
          </cell>
          <cell r="FE763">
            <v>3.0179275770852521E-6</v>
          </cell>
          <cell r="FF763">
            <v>2.9415287588851037E-6</v>
          </cell>
          <cell r="FG763">
            <v>2.8570143340396416E-6</v>
          </cell>
          <cell r="FH763">
            <v>2.7645427377832394E-6</v>
          </cell>
          <cell r="FI763">
            <v>2.664303908214729E-6</v>
          </cell>
          <cell r="FJ763">
            <v>2.5565186784066963E-6</v>
          </cell>
          <cell r="FK763">
            <v>2.4414380264619706E-6</v>
          </cell>
          <cell r="FL763">
            <v>2.3193421867715423E-6</v>
          </cell>
          <cell r="FM763">
            <v>2.1905396263976887E-6</v>
          </cell>
          <cell r="FN763">
            <v>2.0553658911536313E-6</v>
          </cell>
          <cell r="FO763">
            <v>1.9141823265742442E-6</v>
          </cell>
          <cell r="FP763">
            <v>1.7673746795798817E-6</v>
          </cell>
          <cell r="FQ763">
            <v>1.6153515871988931E-6</v>
          </cell>
          <cell r="FR763">
            <v>1.4585429592689069E-6</v>
          </cell>
          <cell r="FS763">
            <v>1.2973982625367304E-6</v>
          </cell>
          <cell r="FT763">
            <v>1.1323847140597512E-6</v>
          </cell>
          <cell r="FU763">
            <v>9.6398539223740889E-7</v>
          </cell>
          <cell r="FV763">
            <v>7.9269727421054032E-7</v>
          </cell>
          <cell r="FW763">
            <v>6.1902920870946843E-7</v>
          </cell>
          <cell r="FX763">
            <v>4.4349983374780536E-7</v>
          </cell>
          <cell r="FY763">
            <v>2.6663544882410796E-7</v>
          </cell>
          <cell r="FZ763">
            <v>8.8967851511937259E-8</v>
          </cell>
        </row>
        <row r="764">
          <cell r="A764">
            <v>14</v>
          </cell>
          <cell r="B764">
            <v>0</v>
          </cell>
          <cell r="C764">
            <v>-9.557569868867688E-8</v>
          </cell>
          <cell r="D764">
            <v>-2.8643953170405956E-7</v>
          </cell>
          <cell r="E764">
            <v>-4.7644185566611021E-7</v>
          </cell>
          <cell r="F764">
            <v>-6.6501227247744879E-7</v>
          </cell>
          <cell r="G764">
            <v>-8.5158627671070067E-7</v>
          </cell>
          <cell r="H764">
            <v>-1.0356075742948365E-6</v>
          </cell>
          <cell r="I764">
            <v>-1.2165303630428542E-6</v>
          </cell>
          <cell r="J764">
            <v>-1.3938215644337308E-6</v>
          </cell>
          <cell r="K764">
            <v>-1.5669629962955717E-6</v>
          </cell>
          <cell r="L764">
            <v>-1.7354534763214041E-6</v>
          </cell>
          <cell r="M764">
            <v>-1.8988108466844883E-6</v>
          </cell>
          <cell r="N764">
            <v>-2.056573910395995E-6</v>
          </cell>
          <cell r="O764">
            <v>-2.2083042704736339E-6</v>
          </cell>
          <cell r="P764">
            <v>-2.3535880634591709E-6</v>
          </cell>
          <cell r="Q764">
            <v>-2.4920375793292316E-6</v>
          </cell>
          <cell r="R764">
            <v>-2.6232927603893547E-6</v>
          </cell>
          <cell r="S764">
            <v>-2.7470225723240209E-6</v>
          </cell>
          <cell r="T764">
            <v>-2.862926241191426E-6</v>
          </cell>
          <cell r="U764">
            <v>-2.97073435079272E-6</v>
          </cell>
          <cell r="V764">
            <v>-3.0702097955176243E-6</v>
          </cell>
          <cell r="W764">
            <v>-3.1611485844640878E-6</v>
          </cell>
          <cell r="X764">
            <v>-3.2433804933401595E-6</v>
          </cell>
          <cell r="Y764">
            <v>-3.3167695613907475E-6</v>
          </cell>
          <cell r="Z764">
            <v>-3.3812144313304803E-6</v>
          </cell>
          <cell r="AA764">
            <v>-3.4366485310228286E-6</v>
          </cell>
          <cell r="AB764">
            <v>-3.4830400963975093E-6</v>
          </cell>
          <cell r="AC764">
            <v>-3.5203920358637943E-6</v>
          </cell>
          <cell r="AD764">
            <v>-3.548741637232706E-6</v>
          </cell>
          <cell r="AE764">
            <v>-3.5681601189171253E-6</v>
          </cell>
          <cell r="AF764">
            <v>-3.5787520279202955E-6</v>
          </cell>
          <cell r="AG764">
            <v>-3.5806544878578877E-6</v>
          </cell>
          <cell r="AH764">
            <v>-3.5740363009709267E-6</v>
          </cell>
          <cell r="AI764">
            <v>-3.5590969087866841E-6</v>
          </cell>
          <cell r="AJ764">
            <v>-3.5360652167544429E-6</v>
          </cell>
          <cell r="AK764">
            <v>-3.5051982888294761E-6</v>
          </cell>
          <cell r="AL764">
            <v>-3.466779918599711E-6</v>
          </cell>
          <cell r="AM764">
            <v>-3.4211190841277854E-6</v>
          </cell>
          <cell r="AN764">
            <v>-3.3685482942376953E-6</v>
          </cell>
          <cell r="AO764">
            <v>-3.3094218344814809E-6</v>
          </cell>
          <cell r="AP764">
            <v>-3.2441139214955126E-6</v>
          </cell>
          <cell r="AQ764">
            <v>-3.1730167748836858E-6</v>
          </cell>
          <cell r="AR764">
            <v>-3.096538616149632E-6</v>
          </cell>
          <cell r="AS764">
            <v>-3.0151016045355667E-6</v>
          </cell>
          <cell r="AT764">
            <v>-2.9291397199175326E-6</v>
          </cell>
          <cell r="AU764">
            <v>-2.8390966031435053E-6</v>
          </cell>
          <cell r="AV764">
            <v>-2.7454233643923868E-6</v>
          </cell>
          <cell r="AW764">
            <v>-2.6485763702672609E-6</v>
          </cell>
          <cell r="AX764">
            <v>-2.5490150204235363E-6</v>
          </cell>
          <cell r="AY764">
            <v>-2.4471995245627776E-6</v>
          </cell>
          <cell r="AZ764">
            <v>-2.3435886906048977E-6</v>
          </cell>
          <cell r="BA764">
            <v>-2.2386377347775347E-6</v>
          </cell>
          <cell r="BB764">
            <v>-2.1327961242359792E-6</v>
          </cell>
          <cell r="BC764">
            <v>-2.0265054626508886E-6</v>
          </cell>
          <cell r="BD764">
            <v>-1.9201974289735299E-6</v>
          </cell>
          <cell r="BE764">
            <v>-1.8142917793097943E-6</v>
          </cell>
          <cell r="BF764">
            <v>-1.7091944215110561E-6</v>
          </cell>
          <cell r="BG764">
            <v>-1.6052955717152615E-6</v>
          </cell>
          <cell r="BH764">
            <v>-1.502968001657252E-6</v>
          </cell>
          <cell r="BI764">
            <v>-1.4025653851052981E-6</v>
          </cell>
          <cell r="BJ764">
            <v>-1.3044207512827508E-6</v>
          </cell>
          <cell r="BK764">
            <v>-1.2088450525940536E-6</v>
          </cell>
          <cell r="BL764">
            <v>-1.1161258534012212E-6</v>
          </cell>
          <cell r="BM764">
            <v>-1.0265261459912161E-6</v>
          </cell>
          <cell r="BN764">
            <v>-9.4028329923781477E-7</v>
          </cell>
          <cell r="BO764">
            <v>-8.5760814480030177E-7</v>
          </cell>
          <cell r="BP764">
            <v>-7.7868420501497982E-7</v>
          </cell>
          <cell r="BQ764">
            <v>-7.0366706593068062E-7</v>
          </cell>
          <cell r="BR764">
            <v>-6.3268389821710315E-7</v>
          </cell>
          <cell r="BS764">
            <v>-5.6583312794040916E-7</v>
          </cell>
          <cell r="BT764">
            <v>-5.0318425845620175E-7</v>
          </cell>
          <cell r="BU764">
            <v>-4.4477784392037854E-7</v>
          </cell>
          <cell r="BV764">
            <v>-3.9062561416674105E-7</v>
          </cell>
          <cell r="BW764">
            <v>-3.407107499499609E-7</v>
          </cell>
          <cell r="BX764">
            <v>-2.9498830680811461E-7</v>
          </cell>
          <cell r="BY764">
            <v>-2.5338578506306539E-7</v>
          </cell>
          <cell r="BZ764">
            <v>-2.1580384275416836E-7</v>
          </cell>
          <cell r="CA764">
            <v>-1.8211714759355407E-7</v>
          </cell>
          <cell r="CB764">
            <v>-1.5217536334412798E-7</v>
          </cell>
          <cell r="CC764">
            <v>-1.2580426535689928E-7</v>
          </cell>
          <cell r="CD764">
            <v>-1.0280697936605641E-7</v>
          </cell>
          <cell r="CE764">
            <v>-8.2965337031437449E-8</v>
          </cell>
          <cell r="CF764">
            <v>-6.6041341141304387E-8</v>
          </cell>
          <cell r="CG764">
            <v>-5.1778732846996112E-8</v>
          </cell>
          <cell r="CH764">
            <v>-3.9904652797311022E-8</v>
          </cell>
          <cell r="CI764">
            <v>-3.013138757687218E-8</v>
          </cell>
          <cell r="CJ764">
            <v>-2.2158192431946503E-8</v>
          </cell>
          <cell r="CK764">
            <v>-1.5673180890603715E-8</v>
          </cell>
          <cell r="CL764">
            <v>-1.0355271554011209E-8</v>
          </cell>
          <cell r="CM764">
            <v>-5.8761820537963505E-9</v>
          </cell>
          <cell r="CN764">
            <v>-1.9024599375558449E-9</v>
          </cell>
          <cell r="CO764">
            <v>1.9024599375558449E-9</v>
          </cell>
          <cell r="CP764">
            <v>5.8761820537963505E-9</v>
          </cell>
          <cell r="CQ764">
            <v>1.0355271554011209E-8</v>
          </cell>
          <cell r="CR764">
            <v>1.5673180890603715E-8</v>
          </cell>
          <cell r="CS764">
            <v>2.2158192431947351E-8</v>
          </cell>
          <cell r="CT764">
            <v>3.0131387576871333E-8</v>
          </cell>
          <cell r="CU764">
            <v>3.9904652797309328E-8</v>
          </cell>
          <cell r="CV764">
            <v>5.1778732846997806E-8</v>
          </cell>
          <cell r="CW764">
            <v>6.6041341141302693E-8</v>
          </cell>
          <cell r="CX764">
            <v>8.2965337031438297E-8</v>
          </cell>
          <cell r="CY764">
            <v>1.0280697936605641E-7</v>
          </cell>
          <cell r="CZ764">
            <v>1.2580426535689843E-7</v>
          </cell>
          <cell r="DA764">
            <v>1.5217536334413053E-7</v>
          </cell>
          <cell r="DB764">
            <v>1.8211714759355407E-7</v>
          </cell>
          <cell r="DC764">
            <v>2.1580384275416921E-7</v>
          </cell>
          <cell r="DD764">
            <v>2.53385785063062E-7</v>
          </cell>
          <cell r="DE764">
            <v>2.9498830680811291E-7</v>
          </cell>
          <cell r="DF764">
            <v>3.407107499499609E-7</v>
          </cell>
          <cell r="DG764">
            <v>3.9062561416674063E-7</v>
          </cell>
          <cell r="DH764">
            <v>4.4477784392037854E-7</v>
          </cell>
          <cell r="DI764">
            <v>5.031842584562026E-7</v>
          </cell>
          <cell r="DJ764">
            <v>5.6583312794041552E-7</v>
          </cell>
          <cell r="DK764">
            <v>6.3268389821710463E-7</v>
          </cell>
          <cell r="DL764">
            <v>7.0366706593067872E-7</v>
          </cell>
          <cell r="DM764">
            <v>7.7868420501497061E-7</v>
          </cell>
          <cell r="DN764">
            <v>8.5760814480031109E-7</v>
          </cell>
          <cell r="DO764">
            <v>9.4028329923780366E-7</v>
          </cell>
          <cell r="DP764">
            <v>1.0265261459912271E-6</v>
          </cell>
          <cell r="DQ764">
            <v>1.1161258534012089E-6</v>
          </cell>
          <cell r="DR764">
            <v>1.2088450525940366E-6</v>
          </cell>
          <cell r="DS764">
            <v>1.3044207512827863E-6</v>
          </cell>
          <cell r="DT764">
            <v>1.4025653851052752E-6</v>
          </cell>
          <cell r="DU764">
            <v>1.5029680016572706E-6</v>
          </cell>
          <cell r="DV764">
            <v>1.6052955717152429E-6</v>
          </cell>
          <cell r="DW764">
            <v>1.7091944215110714E-6</v>
          </cell>
          <cell r="DX764">
            <v>1.8142917793097774E-6</v>
          </cell>
          <cell r="DY764">
            <v>1.9201974289735452E-6</v>
          </cell>
          <cell r="DZ764">
            <v>2.0265054626508886E-6</v>
          </cell>
          <cell r="EA764">
            <v>2.1327961242359419E-6</v>
          </cell>
          <cell r="EB764">
            <v>2.2386377347775719E-6</v>
          </cell>
          <cell r="EC764">
            <v>2.3435886906048808E-6</v>
          </cell>
          <cell r="ED764">
            <v>2.4471995245627945E-6</v>
          </cell>
          <cell r="EE764">
            <v>2.5490150204235228E-6</v>
          </cell>
          <cell r="EF764">
            <v>2.6485763702673016E-6</v>
          </cell>
          <cell r="EG764">
            <v>2.7454233643923258E-6</v>
          </cell>
          <cell r="EH764">
            <v>2.8390966031435527E-6</v>
          </cell>
          <cell r="EI764">
            <v>2.9291397199175055E-6</v>
          </cell>
          <cell r="EJ764">
            <v>3.0151016045355396E-6</v>
          </cell>
          <cell r="EK764">
            <v>3.0965386161496726E-6</v>
          </cell>
          <cell r="EL764">
            <v>3.1730167748836451E-6</v>
          </cell>
          <cell r="EM764">
            <v>3.2441139214955532E-6</v>
          </cell>
          <cell r="EN764">
            <v>3.3094218344814741E-6</v>
          </cell>
          <cell r="EO764">
            <v>3.3685482942377563E-6</v>
          </cell>
          <cell r="EP764">
            <v>3.4211190841277177E-6</v>
          </cell>
          <cell r="EQ764">
            <v>3.4667799185997652E-6</v>
          </cell>
          <cell r="ER764">
            <v>3.5051982888294355E-6</v>
          </cell>
          <cell r="ES764">
            <v>3.5360652167544022E-6</v>
          </cell>
          <cell r="ET764">
            <v>3.5590969087867248E-6</v>
          </cell>
          <cell r="EU764">
            <v>3.5740363009708725E-6</v>
          </cell>
          <cell r="EV764">
            <v>3.5806544878579419E-6</v>
          </cell>
          <cell r="EW764">
            <v>3.5787520279202955E-6</v>
          </cell>
          <cell r="EX764">
            <v>3.5681601189171253E-6</v>
          </cell>
          <cell r="EY764">
            <v>3.5487416372326382E-6</v>
          </cell>
          <cell r="EZ764">
            <v>3.520392035863862E-6</v>
          </cell>
          <cell r="FA764">
            <v>3.4830400963975093E-6</v>
          </cell>
          <cell r="FB764">
            <v>3.4366485310228015E-6</v>
          </cell>
          <cell r="FC764">
            <v>3.3812144313305075E-6</v>
          </cell>
          <cell r="FD764">
            <v>3.3167695613906933E-6</v>
          </cell>
          <cell r="FE764">
            <v>3.2433804933402138E-6</v>
          </cell>
          <cell r="FF764">
            <v>3.1611485844640065E-6</v>
          </cell>
          <cell r="FG764">
            <v>3.0702097955177056E-6</v>
          </cell>
          <cell r="FH764">
            <v>2.97073435079272E-6</v>
          </cell>
          <cell r="FI764">
            <v>2.8629262411914531E-6</v>
          </cell>
          <cell r="FJ764">
            <v>2.7470225723239938E-6</v>
          </cell>
          <cell r="FK764">
            <v>2.6232927603893005E-6</v>
          </cell>
          <cell r="FL764">
            <v>2.4920375793292858E-6</v>
          </cell>
          <cell r="FM764">
            <v>2.3535880634591166E-6</v>
          </cell>
          <cell r="FN764">
            <v>2.2083042704736881E-6</v>
          </cell>
          <cell r="FO764">
            <v>2.056573910395995E-6</v>
          </cell>
          <cell r="FP764">
            <v>1.8988108466844883E-6</v>
          </cell>
          <cell r="FQ764">
            <v>1.7354534763212956E-6</v>
          </cell>
          <cell r="FR764">
            <v>1.5669629962956802E-6</v>
          </cell>
          <cell r="FS764">
            <v>1.3938215644337308E-6</v>
          </cell>
          <cell r="FT764">
            <v>1.2165303630428542E-6</v>
          </cell>
          <cell r="FU764">
            <v>1.0356075742948365E-6</v>
          </cell>
          <cell r="FV764">
            <v>8.5158627671070067E-7</v>
          </cell>
          <cell r="FW764">
            <v>6.6501227247744879E-7</v>
          </cell>
          <cell r="FX764">
            <v>4.7644185566611021E-7</v>
          </cell>
          <cell r="FY764">
            <v>2.8643953170405956E-7</v>
          </cell>
          <cell r="FZ764">
            <v>9.557569868867688E-8</v>
          </cell>
        </row>
        <row r="765">
          <cell r="A765">
            <v>15</v>
          </cell>
          <cell r="B765">
            <v>0</v>
          </cell>
          <cell r="C765">
            <v>-1.0223588188152549E-7</v>
          </cell>
          <cell r="D765">
            <v>-3.0640055886897179E-7</v>
          </cell>
          <cell r="E765">
            <v>-5.096452389258114E-7</v>
          </cell>
          <cell r="F765">
            <v>-7.1136079621468237E-7</v>
          </cell>
          <cell r="G765">
            <v>-9.1094439255134658E-7</v>
          </cell>
          <cell r="H765">
            <v>-1.1078019515216027E-6</v>
          </cell>
          <cell r="I765">
            <v>-1.3013505918924788E-6</v>
          </cell>
          <cell r="J765">
            <v>-1.4910210090227853E-6</v>
          </cell>
          <cell r="K765">
            <v>-1.676259793229588E-6</v>
          </cell>
          <cell r="L765">
            <v>-1.8565316743694108E-6</v>
          </cell>
          <cell r="M765">
            <v>-2.031321682250981E-6</v>
          </cell>
          <cell r="N765">
            <v>-2.200137212897917E-6</v>
          </cell>
          <cell r="O765">
            <v>-2.362509991133446E-6</v>
          </cell>
          <cell r="P765">
            <v>-2.5179979204597571E-6</v>
          </cell>
          <cell r="Q765">
            <v>-2.6661868117450194E-6</v>
          </cell>
          <cell r="R765">
            <v>-2.8066919828137146E-6</v>
          </cell>
          <cell r="S765">
            <v>-2.9391597216559657E-6</v>
          </cell>
          <cell r="T765">
            <v>-3.0632686066303541E-6</v>
          </cell>
          <cell r="U765">
            <v>-3.178730677717281E-6</v>
          </cell>
          <cell r="V765">
            <v>-3.2852924535977767E-6</v>
          </cell>
          <cell r="W765">
            <v>-3.382735790073715E-6</v>
          </cell>
          <cell r="X765">
            <v>-3.4708785761049536E-6</v>
          </cell>
          <cell r="Y765">
            <v>-3.5495752645203212E-6</v>
          </cell>
          <cell r="Z765">
            <v>-3.6187172352492654E-6</v>
          </cell>
          <cell r="AA765">
            <v>-3.6782329897287888E-6</v>
          </cell>
          <cell r="AB765">
            <v>-3.7280881759437894E-6</v>
          </cell>
          <cell r="AC765">
            <v>-3.7682854443740787E-6</v>
          </cell>
          <cell r="AD765">
            <v>-3.7988641359286592E-6</v>
          </cell>
          <cell r="AE765">
            <v>-3.8198998037531121E-6</v>
          </cell>
          <cell r="AF765">
            <v>-3.8315035715872454E-6</v>
          </cell>
          <cell r="AG765">
            <v>-3.8338213321342779E-6</v>
          </cell>
          <cell r="AH765">
            <v>-3.8270327896618167E-6</v>
          </cell>
          <cell r="AI765">
            <v>-3.8113503518015334E-6</v>
          </cell>
          <cell r="AJ765">
            <v>-3.7870178762295184E-6</v>
          </cell>
          <cell r="AK765">
            <v>-3.7543092785978E-6</v>
          </cell>
          <cell r="AL765">
            <v>-3.7135270087512511E-6</v>
          </cell>
          <cell r="AM765">
            <v>-3.6650004028798098E-6</v>
          </cell>
          <cell r="AN765">
            <v>-3.6090839198505461E-6</v>
          </cell>
          <cell r="AO765">
            <v>-3.5461552705033466E-6</v>
          </cell>
          <cell r="AP765">
            <v>-3.4766134492004934E-6</v>
          </cell>
          <cell r="AQ765">
            <v>-3.400876677375742E-6</v>
          </cell>
          <cell r="AR765">
            <v>-3.3193802692401824E-6</v>
          </cell>
          <cell r="AS765">
            <v>-3.2325744301590236E-6</v>
          </cell>
          <cell r="AT765">
            <v>-3.1409219985256841E-6</v>
          </cell>
          <cell r="AU765">
            <v>-3.0448961422119709E-6</v>
          </cell>
          <cell r="AV765">
            <v>-2.9449780208774508E-6</v>
          </cell>
          <cell r="AW765">
            <v>-2.8416544255653898E-6</v>
          </cell>
          <cell r="AX765">
            <v>-2.7354154071061881E-6</v>
          </cell>
          <cell r="AY765">
            <v>-2.6267519048808753E-6</v>
          </cell>
          <cell r="AZ765">
            <v>-2.5161533874783654E-6</v>
          </cell>
          <cell r="BA765">
            <v>-2.4041055167013158E-6</v>
          </cell>
          <cell r="BB765">
            <v>-2.2910878462414833E-6</v>
          </cell>
          <cell r="BC765">
            <v>-2.1775715661579451E-6</v>
          </cell>
          <cell r="BD765">
            <v>-2.0640173040486063E-6</v>
          </cell>
          <cell r="BE765">
            <v>-1.9508729935086763E-6</v>
          </cell>
          <cell r="BF765">
            <v>-1.8385718201248233E-6</v>
          </cell>
          <cell r="BG765">
            <v>-1.7275302548543842E-6</v>
          </cell>
          <cell r="BH765">
            <v>-1.6181461841968077E-6</v>
          </cell>
          <cell r="BI765">
            <v>-1.5107971460718094E-6</v>
          </cell>
          <cell r="BJ765">
            <v>-1.4058386797874717E-6</v>
          </cell>
          <cell r="BK765">
            <v>-1.3036027979059136E-6</v>
          </cell>
          <cell r="BL765">
            <v>-1.2043965872028134E-6</v>
          </cell>
          <cell r="BM765">
            <v>-1.1085009452710798E-6</v>
          </cell>
          <cell r="BN765">
            <v>-1.016169458639695E-6</v>
          </cell>
          <cell r="BO765">
            <v>-9.2762742757343144E-7</v>
          </cell>
          <cell r="BP765">
            <v>-8.4307104198709208E-7</v>
          </cell>
          <cell r="BQ765">
            <v>-7.6266671215613874E-7</v>
          </cell>
          <cell r="BR765">
            <v>-6.8655055713511025E-7</v>
          </cell>
          <cell r="BS765">
            <v>-6.1482805301188899E-7</v>
          </cell>
          <cell r="BT765">
            <v>-5.4757384233197449E-7</v>
          </cell>
          <cell r="BU765">
            <v>-4.8483170522736495E-7</v>
          </cell>
          <cell r="BV765">
            <v>-4.266146919829126E-7</v>
          </cell>
          <cell r="BW765">
            <v>-3.7290541597278612E-7</v>
          </cell>
          <cell r="BX765">
            <v>-3.2365650510567165E-7</v>
          </cell>
          <cell r="BY765">
            <v>-2.7879120913233912E-7</v>
          </cell>
          <cell r="BZ765">
            <v>-2.3820415939828003E-7</v>
          </cell>
          <cell r="CA765">
            <v>-2.0176227686975151E-7</v>
          </cell>
          <cell r="CB765">
            <v>-1.6930582352866107E-7</v>
          </cell>
          <cell r="CC765">
            <v>-1.4064959152288189E-7</v>
          </cell>
          <cell r="CD765">
            <v>-1.1558422377797546E-7</v>
          </cell>
          <cell r="CE765">
            <v>-9.3877659126786031E-8</v>
          </cell>
          <cell r="CF765">
            <v>-7.5276694398377695E-8</v>
          </cell>
          <cell r="CG765">
            <v>-5.9508655330255366E-8</v>
          </cell>
          <cell r="CH765">
            <v>-4.6283167630562152E-8</v>
          </cell>
          <cell r="CI765">
            <v>-3.5294019022446281E-8</v>
          </cell>
          <cell r="CJ765">
            <v>-2.622110265399621E-8</v>
          </cell>
          <cell r="CK765">
            <v>-1.8732431855390555E-8</v>
          </cell>
          <cell r="CL765">
            <v>-1.2486215872902137E-8</v>
          </cell>
          <cell r="CM765">
            <v>-7.1329859086961123E-9</v>
          </cell>
          <cell r="CN765">
            <v>-2.3177605470062649E-9</v>
          </cell>
          <cell r="CO765">
            <v>2.3177605470062649E-9</v>
          </cell>
          <cell r="CP765">
            <v>7.1329859086961123E-9</v>
          </cell>
          <cell r="CQ765">
            <v>1.2486215872902137E-8</v>
          </cell>
          <cell r="CR765">
            <v>1.8732431855390555E-8</v>
          </cell>
          <cell r="CS765">
            <v>2.6221102653997057E-8</v>
          </cell>
          <cell r="CT765">
            <v>3.5294019022445434E-8</v>
          </cell>
          <cell r="CU765">
            <v>4.6283167630559611E-8</v>
          </cell>
          <cell r="CV765">
            <v>5.9508655330257907E-8</v>
          </cell>
          <cell r="CW765">
            <v>7.5276694398376001E-8</v>
          </cell>
          <cell r="CX765">
            <v>9.3877659126786878E-8</v>
          </cell>
          <cell r="CY765">
            <v>1.1558422377797546E-7</v>
          </cell>
          <cell r="CZ765">
            <v>1.4064959152288104E-7</v>
          </cell>
          <cell r="DA765">
            <v>1.6930582352866276E-7</v>
          </cell>
          <cell r="DB765">
            <v>2.0176227686975236E-7</v>
          </cell>
          <cell r="DC765">
            <v>2.3820415939828088E-7</v>
          </cell>
          <cell r="DD765">
            <v>2.7879120913233488E-7</v>
          </cell>
          <cell r="DE765">
            <v>3.236565051056708E-7</v>
          </cell>
          <cell r="DF765">
            <v>3.7290541597278612E-7</v>
          </cell>
          <cell r="DG765">
            <v>4.2661469198291091E-7</v>
          </cell>
          <cell r="DH765">
            <v>4.848317052273658E-7</v>
          </cell>
          <cell r="DI765">
            <v>5.4757384233197618E-7</v>
          </cell>
          <cell r="DJ765">
            <v>6.1482805301189535E-7</v>
          </cell>
          <cell r="DK765">
            <v>6.8655055713511194E-7</v>
          </cell>
          <cell r="DL765">
            <v>7.6266671215613641E-7</v>
          </cell>
          <cell r="DM765">
            <v>8.4307104198708212E-7</v>
          </cell>
          <cell r="DN765">
            <v>9.2762742757344161E-7</v>
          </cell>
          <cell r="DO765">
            <v>1.016169458639683E-6</v>
          </cell>
          <cell r="DP765">
            <v>1.1085009452710914E-6</v>
          </cell>
          <cell r="DQ765">
            <v>1.2043965872027999E-6</v>
          </cell>
          <cell r="DR765">
            <v>1.3036027979058962E-6</v>
          </cell>
          <cell r="DS765">
            <v>1.4058386797875098E-6</v>
          </cell>
          <cell r="DT765">
            <v>1.5107971460717848E-6</v>
          </cell>
          <cell r="DU765">
            <v>1.6181461841968272E-6</v>
          </cell>
          <cell r="DV765">
            <v>1.7275302548543655E-6</v>
          </cell>
          <cell r="DW765">
            <v>1.8385718201248386E-6</v>
          </cell>
          <cell r="DX765">
            <v>1.9508729935086594E-6</v>
          </cell>
          <cell r="DY765">
            <v>2.0640173040486249E-6</v>
          </cell>
          <cell r="DZ765">
            <v>2.1775715661579417E-6</v>
          </cell>
          <cell r="EA765">
            <v>2.2910878462414426E-6</v>
          </cell>
          <cell r="EB765">
            <v>2.4041055167013565E-6</v>
          </cell>
          <cell r="EC765">
            <v>2.5161533874783485E-6</v>
          </cell>
          <cell r="ED765">
            <v>2.6267519048808923E-6</v>
          </cell>
          <cell r="EE765">
            <v>2.7354154071061745E-6</v>
          </cell>
          <cell r="EF765">
            <v>2.8416544255654305E-6</v>
          </cell>
          <cell r="EG765">
            <v>2.9449780208773831E-6</v>
          </cell>
          <cell r="EH765">
            <v>3.0448961422120251E-6</v>
          </cell>
          <cell r="EI765">
            <v>3.140921998525657E-6</v>
          </cell>
          <cell r="EJ765">
            <v>3.2325744301589897E-6</v>
          </cell>
          <cell r="EK765">
            <v>3.3193802692402298E-6</v>
          </cell>
          <cell r="EL765">
            <v>3.4008766773756946E-6</v>
          </cell>
          <cell r="EM765">
            <v>3.4766134492005408E-6</v>
          </cell>
          <cell r="EN765">
            <v>3.5461552705033398E-6</v>
          </cell>
          <cell r="EO765">
            <v>3.6090839198506071E-6</v>
          </cell>
          <cell r="EP765">
            <v>3.665000402879742E-6</v>
          </cell>
          <cell r="EQ765">
            <v>3.7135270087513053E-6</v>
          </cell>
          <cell r="ER765">
            <v>3.7543092785977594E-6</v>
          </cell>
          <cell r="ES765">
            <v>3.7870178762294641E-6</v>
          </cell>
          <cell r="ET765">
            <v>3.8113503518015876E-6</v>
          </cell>
          <cell r="EU765">
            <v>3.8270327896617489E-6</v>
          </cell>
          <cell r="EV765">
            <v>3.8338213321343457E-6</v>
          </cell>
          <cell r="EW765">
            <v>3.8315035715872454E-6</v>
          </cell>
          <cell r="EX765">
            <v>3.8198998037531121E-6</v>
          </cell>
          <cell r="EY765">
            <v>3.7988641359285914E-6</v>
          </cell>
          <cell r="EZ765">
            <v>3.7682854443741464E-6</v>
          </cell>
          <cell r="FA765">
            <v>3.7280881759437894E-6</v>
          </cell>
          <cell r="FB765">
            <v>3.6782329897287616E-6</v>
          </cell>
          <cell r="FC765">
            <v>3.6187172352492925E-6</v>
          </cell>
          <cell r="FD765">
            <v>3.549575264520267E-6</v>
          </cell>
          <cell r="FE765">
            <v>3.4708785761050078E-6</v>
          </cell>
          <cell r="FF765">
            <v>3.3827357900736337E-6</v>
          </cell>
          <cell r="FG765">
            <v>3.285292453597858E-6</v>
          </cell>
          <cell r="FH765">
            <v>3.178730677717281E-6</v>
          </cell>
          <cell r="FI765">
            <v>3.0632686066303812E-6</v>
          </cell>
          <cell r="FJ765">
            <v>2.9391597216559386E-6</v>
          </cell>
          <cell r="FK765">
            <v>2.8066919828136604E-6</v>
          </cell>
          <cell r="FL765">
            <v>2.6661868117450736E-6</v>
          </cell>
          <cell r="FM765">
            <v>2.5179979204596758E-6</v>
          </cell>
          <cell r="FN765">
            <v>2.3625099911335273E-6</v>
          </cell>
          <cell r="FO765">
            <v>2.200137212897917E-6</v>
          </cell>
          <cell r="FP765">
            <v>2.031321682250981E-6</v>
          </cell>
          <cell r="FQ765">
            <v>1.8565316743693024E-6</v>
          </cell>
          <cell r="FR765">
            <v>1.6762597932296964E-6</v>
          </cell>
          <cell r="FS765">
            <v>1.4910210090227853E-6</v>
          </cell>
          <cell r="FT765">
            <v>1.3013505918924788E-6</v>
          </cell>
          <cell r="FU765">
            <v>1.1078019515216027E-6</v>
          </cell>
          <cell r="FV765">
            <v>9.1094439255134658E-7</v>
          </cell>
          <cell r="FW765">
            <v>7.1136079621468237E-7</v>
          </cell>
          <cell r="FX765">
            <v>5.096452389258114E-7</v>
          </cell>
          <cell r="FY765">
            <v>3.0640055886897179E-7</v>
          </cell>
          <cell r="FZ765">
            <v>1.0223588188152549E-7</v>
          </cell>
        </row>
        <row r="766">
          <cell r="A766">
            <v>16</v>
          </cell>
          <cell r="B766">
            <v>0</v>
          </cell>
          <cell r="C766">
            <v>-1.0895166430315408E-7</v>
          </cell>
          <cell r="D766">
            <v>-3.2652831598111538E-7</v>
          </cell>
          <cell r="E766">
            <v>-5.4312627971643155E-7</v>
          </cell>
          <cell r="F766">
            <v>-7.5809756678359977E-7</v>
          </cell>
          <cell r="G766">
            <v>-9.7080087150546476E-7</v>
          </cell>
          <cell r="H766">
            <v>-1.1806042009649613E-6</v>
          </cell>
          <cell r="I766">
            <v>-1.3868874614631529E-6</v>
          </cell>
          <cell r="J766">
            <v>-1.5890449897209885E-6</v>
          </cell>
          <cell r="K766">
            <v>-1.7864880170907001E-6</v>
          </cell>
          <cell r="L766">
            <v>-1.9786470553621177E-6</v>
          </cell>
          <cell r="M766">
            <v>-2.1649741931321984E-6</v>
          </cell>
          <cell r="N766">
            <v>-2.344945292129041E-6</v>
          </cell>
          <cell r="O766">
            <v>-2.5180620733682743E-6</v>
          </cell>
          <cell r="P766">
            <v>-2.6838540835469023E-6</v>
          </cell>
          <cell r="Q766">
            <v>-2.8418805326578371E-6</v>
          </cell>
          <cell r="R766">
            <v>-2.99173199442418E-6</v>
          </cell>
          <cell r="S766">
            <v>-3.1330319618142431E-6</v>
          </cell>
          <cell r="T766">
            <v>-3.2654382505949294E-6</v>
          </cell>
          <cell r="U766">
            <v>-3.3886442446094038E-6</v>
          </cell>
          <cell r="V766">
            <v>-3.5023799772257989E-6</v>
          </cell>
          <cell r="W766">
            <v>-3.6064130441917236E-6</v>
          </cell>
          <cell r="X766">
            <v>-3.7005493439364512E-6</v>
          </cell>
          <cell r="Y766">
            <v>-3.7846336421928364E-6</v>
          </cell>
          <cell r="Z766">
            <v>-3.8585499586503186E-6</v>
          </cell>
          <cell r="AA766">
            <v>-3.9222217742083395E-6</v>
          </cell>
          <cell r="AB766">
            <v>-3.9756120582543818E-6</v>
          </cell>
          <cell r="AC766">
            <v>-4.0187231162550947E-6</v>
          </cell>
          <cell r="AD766">
            <v>-4.0515962588087988E-6</v>
          </cell>
          <cell r="AE766">
            <v>-4.0743112941615925E-6</v>
          </cell>
          <cell r="AF766">
            <v>-4.0869858470315063E-6</v>
          </cell>
          <cell r="AG766">
            <v>-4.089774507416759E-6</v>
          </cell>
          <cell r="AH766">
            <v>-4.0828678138724316E-6</v>
          </cell>
          <cell r="AI766">
            <v>-4.0664910765314608E-6</v>
          </cell>
          <cell r="AJ766">
            <v>-4.0409030459070093E-6</v>
          </cell>
          <cell r="AK766">
            <v>-4.0063944342439356E-6</v>
          </cell>
          <cell r="AL766">
            <v>-3.9632862968929744E-6</v>
          </cell>
          <cell r="AM766">
            <v>-3.9119282818351586E-6</v>
          </cell>
          <cell r="AN766">
            <v>-3.8526967561155074E-6</v>
          </cell>
          <cell r="AO766">
            <v>-3.7859928185189778E-6</v>
          </cell>
          <cell r="AP766">
            <v>-3.7122402083585558E-6</v>
          </cell>
          <cell r="AQ766">
            <v>-3.6318831207303996E-6</v>
          </cell>
          <cell r="AR766">
            <v>-3.5453839390274899E-6</v>
          </cell>
          <cell r="AS766">
            <v>-3.4532208958831237E-6</v>
          </cell>
          <cell r="AT766">
            <v>-3.3558856740467611E-6</v>
          </cell>
          <cell r="AU766">
            <v>-3.2538809589635653E-6</v>
          </cell>
          <cell r="AV766">
            <v>-3.1477179550456436E-6</v>
          </cell>
          <cell r="AW766">
            <v>-3.0379138777764442E-6</v>
          </cell>
          <cell r="AX766">
            <v>-2.9249894338894863E-6</v>
          </cell>
          <cell r="AY766">
            <v>-2.8094663018957301E-6</v>
          </cell>
          <cell r="AZ766">
            <v>-2.6918646252144343E-6</v>
          </cell>
          <cell r="BA766">
            <v>-2.572700530078182E-6</v>
          </cell>
          <cell r="BB766">
            <v>-2.4524836802407495E-6</v>
          </cell>
          <cell r="BC766">
            <v>-2.3317148803171222E-6</v>
          </cell>
          <cell r="BD766">
            <v>-2.2108837393270003E-6</v>
          </cell>
          <cell r="BE766">
            <v>-2.0904664056977431E-6</v>
          </cell>
          <cell r="BF766">
            <v>-1.9709233846163869E-6</v>
          </cell>
          <cell r="BG766">
            <v>-1.852697448195929E-6</v>
          </cell>
          <cell r="BH766">
            <v>-1.7362116484514477E-6</v>
          </cell>
          <cell r="BI766">
            <v>-1.6218674425580481E-6</v>
          </cell>
          <cell r="BJ766">
            <v>-1.5100429392982767E-6</v>
          </cell>
          <cell r="BK766">
            <v>-1.4010912749950853E-6</v>
          </cell>
          <cell r="BL766">
            <v>-1.2953391265769099E-6</v>
          </cell>
          <cell r="BM766">
            <v>-1.1930853687351102E-6</v>
          </cell>
          <cell r="BN766">
            <v>-1.0945998814123182E-6</v>
          </cell>
          <cell r="BO766">
            <v>-1.0001225131108772E-6</v>
          </cell>
          <cell r="BP766">
            <v>-9.0986220473279242E-7</v>
          </cell>
          <cell r="BQ766">
            <v>-8.2399627786386097E-7</v>
          </cell>
          <cell r="BR766">
            <v>-7.426698905960638E-7</v>
          </cell>
          <cell r="BS766">
            <v>-6.6599566315006639E-7</v>
          </cell>
          <cell r="BT766">
            <v>-5.940534747161176E-7</v>
          </cell>
          <cell r="BU766">
            <v>-5.2689043208223505E-7</v>
          </cell>
          <cell r="BV766">
            <v>-4.6452100976663495E-7</v>
          </cell>
          <cell r="BW766">
            <v>-4.0692736052125943E-7</v>
          </cell>
          <cell r="BX766">
            <v>-3.5405979422956052E-7</v>
          </cell>
          <cell r="BY766">
            <v>-3.0583742238772691E-7</v>
          </cell>
          <cell r="BZ766">
            <v>-2.6214896453940556E-7</v>
          </cell>
          <cell r="CA766">
            <v>-2.2285371223254679E-7</v>
          </cell>
          <cell r="CB766">
            <v>-1.8778264528818747E-7</v>
          </cell>
          <cell r="CC766">
            <v>-1.5673969441807081E-7</v>
          </cell>
          <cell r="CD766">
            <v>-1.2950314350460914E-7</v>
          </cell>
          <cell r="CE766">
            <v>-1.0582716416685254E-7</v>
          </cell>
          <cell r="CF766">
            <v>-8.5443474582514727E-8</v>
          </cell>
          <cell r="CG766">
            <v>-6.8063113922693059E-8</v>
          </cell>
          <cell r="CH766">
            <v>-5.3378323184862E-8</v>
          </cell>
          <cell r="CI766">
            <v>-4.1064522684617944E-8</v>
          </cell>
          <cell r="CJ766">
            <v>-3.078237598952496E-8</v>
          </cell>
          <cell r="CK766">
            <v>-2.217992965185698E-8</v>
          </cell>
          <cell r="CL766">
            <v>-1.4894817722711169E-8</v>
          </cell>
          <cell r="CM766">
            <v>-8.556519710820458E-9</v>
          </cell>
          <cell r="CN766">
            <v>-2.7886603852307401E-9</v>
          </cell>
          <cell r="CO766">
            <v>2.7886603852307401E-9</v>
          </cell>
          <cell r="CP766">
            <v>8.556519710820458E-9</v>
          </cell>
          <cell r="CQ766">
            <v>1.4894817722711169E-8</v>
          </cell>
          <cell r="CR766">
            <v>2.217992965185698E-8</v>
          </cell>
          <cell r="CS766">
            <v>3.0782375989526654E-8</v>
          </cell>
          <cell r="CT766">
            <v>4.106452268461625E-8</v>
          </cell>
          <cell r="CU766">
            <v>5.3378323184860306E-8</v>
          </cell>
          <cell r="CV766">
            <v>6.8063113922694753E-8</v>
          </cell>
          <cell r="CW766">
            <v>8.5443474582514727E-8</v>
          </cell>
          <cell r="CX766">
            <v>1.0582716416685085E-7</v>
          </cell>
          <cell r="CY766">
            <v>1.2950314350461083E-7</v>
          </cell>
          <cell r="CZ766">
            <v>1.5673969441806911E-7</v>
          </cell>
          <cell r="DA766">
            <v>1.8778264528818916E-7</v>
          </cell>
          <cell r="DB766">
            <v>2.2285371223254679E-7</v>
          </cell>
          <cell r="DC766">
            <v>2.6214896453940726E-7</v>
          </cell>
          <cell r="DD766">
            <v>3.0583742238772267E-7</v>
          </cell>
          <cell r="DE766">
            <v>3.5405979422955967E-7</v>
          </cell>
          <cell r="DF766">
            <v>4.0692736052125858E-7</v>
          </cell>
          <cell r="DG766">
            <v>4.645210097666341E-7</v>
          </cell>
          <cell r="DH766">
            <v>5.2689043208223505E-7</v>
          </cell>
          <cell r="DI766">
            <v>5.9405347471612015E-7</v>
          </cell>
          <cell r="DJ766">
            <v>6.6599566315007232E-7</v>
          </cell>
          <cell r="DK766">
            <v>7.4266989059606676E-7</v>
          </cell>
          <cell r="DL766">
            <v>8.23996277863858E-7</v>
          </cell>
          <cell r="DM766">
            <v>9.0986220473278183E-7</v>
          </cell>
          <cell r="DN766">
            <v>1.0001225131108883E-6</v>
          </cell>
          <cell r="DO766">
            <v>1.0945998814123051E-6</v>
          </cell>
          <cell r="DP766">
            <v>1.1930853687351227E-6</v>
          </cell>
          <cell r="DQ766">
            <v>1.2953391265768948E-6</v>
          </cell>
          <cell r="DR766">
            <v>1.4010912749950667E-6</v>
          </cell>
          <cell r="DS766">
            <v>1.5100429392983173E-6</v>
          </cell>
          <cell r="DT766">
            <v>1.6218674425580227E-6</v>
          </cell>
          <cell r="DU766">
            <v>1.7362116484514697E-6</v>
          </cell>
          <cell r="DV766">
            <v>1.8526974481959087E-6</v>
          </cell>
          <cell r="DW766">
            <v>1.9709233846164021E-6</v>
          </cell>
          <cell r="DX766">
            <v>2.0904664056977262E-6</v>
          </cell>
          <cell r="DY766">
            <v>2.210883739327019E-6</v>
          </cell>
          <cell r="DZ766">
            <v>2.3317148803171188E-6</v>
          </cell>
          <cell r="EA766">
            <v>2.4524836802407055E-6</v>
          </cell>
          <cell r="EB766">
            <v>2.572700530078226E-6</v>
          </cell>
          <cell r="EC766">
            <v>2.6918646252144174E-6</v>
          </cell>
          <cell r="ED766">
            <v>2.8094663018957471E-6</v>
          </cell>
          <cell r="EE766">
            <v>2.924989433889466E-6</v>
          </cell>
          <cell r="EF766">
            <v>3.0379138777764916E-6</v>
          </cell>
          <cell r="EG766">
            <v>3.1477179550455691E-6</v>
          </cell>
          <cell r="EH766">
            <v>3.2538809589636262E-6</v>
          </cell>
          <cell r="EI766">
            <v>3.355885674046734E-6</v>
          </cell>
          <cell r="EJ766">
            <v>3.453220895883083E-6</v>
          </cell>
          <cell r="EK766">
            <v>3.5453839390275441E-6</v>
          </cell>
          <cell r="EL766">
            <v>3.6318831207303453E-6</v>
          </cell>
          <cell r="EM766">
            <v>3.71224020835861E-6</v>
          </cell>
          <cell r="EN766">
            <v>3.7859928185189778E-6</v>
          </cell>
          <cell r="EO766">
            <v>3.8526967561155752E-6</v>
          </cell>
          <cell r="EP766">
            <v>3.9119282818350773E-6</v>
          </cell>
          <cell r="EQ766">
            <v>3.9632862968930286E-6</v>
          </cell>
          <cell r="ER766">
            <v>4.0063944342438949E-6</v>
          </cell>
          <cell r="ES766">
            <v>4.0409030459069415E-6</v>
          </cell>
          <cell r="ET766">
            <v>4.0664910765315286E-6</v>
          </cell>
          <cell r="EU766">
            <v>4.0828678138723638E-6</v>
          </cell>
          <cell r="EV766">
            <v>4.0897745074168268E-6</v>
          </cell>
          <cell r="EW766">
            <v>4.0869858470315063E-6</v>
          </cell>
          <cell r="EX766">
            <v>4.0743112941615925E-6</v>
          </cell>
          <cell r="EY766">
            <v>4.0515962588087175E-6</v>
          </cell>
          <cell r="EZ766">
            <v>4.018723116255176E-6</v>
          </cell>
          <cell r="FA766">
            <v>3.9756120582543818E-6</v>
          </cell>
          <cell r="FB766">
            <v>3.9222217742083124E-6</v>
          </cell>
          <cell r="FC766">
            <v>3.8585499586503457E-6</v>
          </cell>
          <cell r="FD766">
            <v>3.7846336421927822E-6</v>
          </cell>
          <cell r="FE766">
            <v>3.7005493439365054E-6</v>
          </cell>
          <cell r="FF766">
            <v>3.6064130441916423E-6</v>
          </cell>
          <cell r="FG766">
            <v>3.5023799772258802E-6</v>
          </cell>
          <cell r="FH766">
            <v>3.3886442446094038E-6</v>
          </cell>
          <cell r="FI766">
            <v>3.2654382505949565E-6</v>
          </cell>
          <cell r="FJ766">
            <v>3.133031961814216E-6</v>
          </cell>
          <cell r="FK766">
            <v>2.9917319944241258E-6</v>
          </cell>
          <cell r="FL766">
            <v>2.8418805326578913E-6</v>
          </cell>
          <cell r="FM766">
            <v>2.683854083546821E-6</v>
          </cell>
          <cell r="FN766">
            <v>2.5180620733683556E-6</v>
          </cell>
          <cell r="FO766">
            <v>2.344945292129041E-6</v>
          </cell>
          <cell r="FP766">
            <v>2.1649741931321984E-6</v>
          </cell>
          <cell r="FQ766">
            <v>1.9786470553620093E-6</v>
          </cell>
          <cell r="FR766">
            <v>1.7864880170908085E-6</v>
          </cell>
          <cell r="FS766">
            <v>1.5890449897209885E-6</v>
          </cell>
          <cell r="FT766">
            <v>1.3868874614631529E-6</v>
          </cell>
          <cell r="FU766">
            <v>1.1806042009649613E-6</v>
          </cell>
          <cell r="FV766">
            <v>9.7080087150546476E-7</v>
          </cell>
          <cell r="FW766">
            <v>7.5809756678359977E-7</v>
          </cell>
          <cell r="FX766">
            <v>5.4312627971643155E-7</v>
          </cell>
          <cell r="FY766">
            <v>3.2652831598111538E-7</v>
          </cell>
          <cell r="FZ766">
            <v>1.0895166430315408E-7</v>
          </cell>
        </row>
        <row r="767">
          <cell r="A767">
            <v>17</v>
          </cell>
          <cell r="B767">
            <v>0</v>
          </cell>
          <cell r="C767">
            <v>-1.1572624142712506E-7</v>
          </cell>
          <cell r="D767">
            <v>-3.4683238556797017E-7</v>
          </cell>
          <cell r="E767">
            <v>-5.7690093594457053E-7</v>
          </cell>
          <cell r="F767">
            <v>-8.0524489802765516E-7</v>
          </cell>
          <cell r="G767">
            <v>-1.0311843561673737E-6</v>
          </cell>
          <cell r="H767">
            <v>-1.2540492590735303E-6</v>
          </cell>
          <cell r="I767">
            <v>-1.4731821594930739E-6</v>
          </cell>
          <cell r="J767">
            <v>-1.6879408953752832E-6</v>
          </cell>
          <cell r="K767">
            <v>-1.8977012000984182E-6</v>
          </cell>
          <cell r="L767">
            <v>-2.101859229671014E-6</v>
          </cell>
          <cell r="M767">
            <v>-2.2998339952254592E-6</v>
          </cell>
          <cell r="N767">
            <v>-2.4910696895696807E-6</v>
          </cell>
          <cell r="O767">
            <v>-2.6750378970791353E-6</v>
          </cell>
          <cell r="P767">
            <v>-2.8512396767669352E-6</v>
          </cell>
          <cell r="Q767">
            <v>-3.0192075089853021E-6</v>
          </cell>
          <cell r="R767">
            <v>-3.1785070968609781E-6</v>
          </cell>
          <cell r="S767">
            <v>-3.3287390142696261E-6</v>
          </cell>
          <cell r="T767">
            <v>-3.4695401928912088E-6</v>
          </cell>
          <cell r="U767">
            <v>-3.6005852416599632E-6</v>
          </cell>
          <cell r="V767">
            <v>-3.7215875927276622E-6</v>
          </cell>
          <cell r="W767">
            <v>-3.8323004688935809E-6</v>
          </cell>
          <cell r="X767">
            <v>-3.9325176683094256E-6</v>
          </cell>
          <cell r="Y767">
            <v>-4.0220741631457138E-6</v>
          </cell>
          <cell r="Z767">
            <v>-4.1008465097959533E-6</v>
          </cell>
          <cell r="AA767">
            <v>-4.1687530691021451E-6</v>
          </cell>
          <cell r="AB767">
            <v>-4.2257540359915584E-6</v>
          </cell>
          <cell r="AC767">
            <v>-4.2718512788290854E-6</v>
          </cell>
          <cell r="AD767">
            <v>-4.3070879896997798E-6</v>
          </cell>
          <cell r="AE767">
            <v>-4.3315481477415488E-6</v>
          </cell>
          <cell r="AF767">
            <v>-4.3453557985380386E-6</v>
          </cell>
          <cell r="AG767">
            <v>-4.348674153463854E-6</v>
          </cell>
          <cell r="AH767">
            <v>-4.3417045137292471E-6</v>
          </cell>
          <cell r="AI767">
            <v>-4.3246850247097621E-6</v>
          </cell>
          <cell r="AJ767">
            <v>-4.2978892669525993E-6</v>
          </cell>
          <cell r="AK767">
            <v>-4.2616246910244596E-6</v>
          </cell>
          <cell r="AL767">
            <v>-4.2162309041141358E-6</v>
          </cell>
          <cell r="AM767">
            <v>-4.1620778169943493E-6</v>
          </cell>
          <cell r="AN767">
            <v>-4.0995636606168818E-6</v>
          </cell>
          <cell r="AO767">
            <v>-4.0291128822227189E-6</v>
          </cell>
          <cell r="AP767">
            <v>-3.9511739314166631E-6</v>
          </cell>
          <cell r="AQ767">
            <v>-3.8662169471709347E-6</v>
          </cell>
          <cell r="AR767">
            <v>-3.77473135718277E-6</v>
          </cell>
          <cell r="AS767">
            <v>-3.6772234014149672E-6</v>
          </cell>
          <cell r="AT767">
            <v>-3.5742135919977907E-6</v>
          </cell>
          <cell r="AU767">
            <v>-3.46623412195616E-6</v>
          </cell>
          <cell r="AV767">
            <v>-3.3538262354548367E-6</v>
          </cell>
          <cell r="AW767">
            <v>-3.2375375724174579E-6</v>
          </cell>
          <cell r="AX767">
            <v>-3.1179195004805212E-6</v>
          </cell>
          <cell r="AY767">
            <v>-2.9955244472785542E-6</v>
          </cell>
          <cell r="AZ767">
            <v>-2.8709032460363843E-6</v>
          </cell>
          <cell r="BA767">
            <v>-2.7446025073550964E-6</v>
          </cell>
          <cell r="BB767">
            <v>-2.6171620299281155E-6</v>
          </cell>
          <cell r="BC767">
            <v>-2.4891122627127192E-6</v>
          </cell>
          <cell r="BD767">
            <v>-2.3609718308092345E-6</v>
          </cell>
          <cell r="BE767">
            <v>-2.2332451369662481E-6</v>
          </cell>
          <cell r="BF767">
            <v>-2.1064200502423492E-6</v>
          </cell>
          <cell r="BG767">
            <v>-1.9809656929055644E-6</v>
          </cell>
          <cell r="BH767">
            <v>-1.8573303361544606E-6</v>
          </cell>
          <cell r="BI767">
            <v>-1.7359394146904833E-6</v>
          </cell>
          <cell r="BJ767">
            <v>-1.6171936695736964E-6</v>
          </cell>
          <cell r="BK767">
            <v>-1.501467428146535E-6</v>
          </cell>
          <cell r="BL767">
            <v>-1.3891070291224775E-6</v>
          </cell>
          <cell r="BM767">
            <v>-1.2804294002099943E-6</v>
          </cell>
          <cell r="BN767">
            <v>-1.1757207948779017E-6</v>
          </cell>
          <cell r="BO767">
            <v>-1.0752356940749179E-6</v>
          </cell>
          <cell r="BP767">
            <v>-9.7919587789273382E-7</v>
          </cell>
          <cell r="BQ767">
            <v>-8.8778967131617168E-7</v>
          </cell>
          <cell r="BR767">
            <v>-8.0117136733737243E-7</v>
          </cell>
          <cell r="BS767">
            <v>-7.1946082982971679E-7</v>
          </cell>
          <cell r="BT767">
            <v>-6.4274327768411969E-7</v>
          </cell>
          <cell r="BU767">
            <v>-5.7106925081094211E-7</v>
          </cell>
          <cell r="BV767">
            <v>-5.044547577088015E-7</v>
          </cell>
          <cell r="BW767">
            <v>-4.4288160340143676E-7</v>
          </cell>
          <cell r="BX767">
            <v>-3.8629789565054301E-7</v>
          </cell>
          <cell r="BY767">
            <v>-3.3461872646944482E-7</v>
          </cell>
          <cell r="BZ767">
            <v>-2.8772702509520047E-7</v>
          </cell>
          <cell r="CA767">
            <v>-2.4547457772820526E-7</v>
          </cell>
          <cell r="CB767">
            <v>-2.0768320852374822E-7</v>
          </cell>
          <cell r="CC767">
            <v>-1.7414611552278646E-7</v>
          </cell>
          <cell r="CD767">
            <v>-1.4462935444328774E-7</v>
          </cell>
          <cell r="CE767">
            <v>-1.1887346252310755E-7</v>
          </cell>
          <cell r="CF767">
            <v>-9.6595213913278075E-8</v>
          </cell>
          <cell r="CG767">
            <v>-7.7489497471193433E-8</v>
          </cell>
          <cell r="CH767">
            <v>-6.1231307198418E-8</v>
          </cell>
          <cell r="CI767">
            <v>-4.7477835011985656E-8</v>
          </cell>
          <cell r="CJ767">
            <v>-3.5870655032858853E-8</v>
          </cell>
          <cell r="CK767">
            <v>-2.6037988123452929E-8</v>
          </cell>
          <cell r="CL767">
            <v>-1.7597035010038177E-8</v>
          </cell>
          <cell r="CM767">
            <v>-1.0156365987669562E-8</v>
          </cell>
          <cell r="CN767">
            <v>-3.3183549257916761E-9</v>
          </cell>
          <cell r="CO767">
            <v>3.3183549257916761E-9</v>
          </cell>
          <cell r="CP767">
            <v>1.0156365987669562E-8</v>
          </cell>
          <cell r="CQ767">
            <v>1.7597035010038177E-8</v>
          </cell>
          <cell r="CR767">
            <v>2.6037988123452929E-8</v>
          </cell>
          <cell r="CS767">
            <v>3.5870655032860547E-8</v>
          </cell>
          <cell r="CT767">
            <v>4.7477835011983961E-8</v>
          </cell>
          <cell r="CU767">
            <v>6.1231307198414612E-8</v>
          </cell>
          <cell r="CV767">
            <v>7.7489497471196821E-8</v>
          </cell>
          <cell r="CW767">
            <v>9.6595213913278075E-8</v>
          </cell>
          <cell r="CX767">
            <v>1.1887346252310417E-7</v>
          </cell>
          <cell r="CY767">
            <v>1.4462935444329112E-7</v>
          </cell>
          <cell r="CZ767">
            <v>1.7414611552278476E-7</v>
          </cell>
          <cell r="DA767">
            <v>2.0768320852374991E-7</v>
          </cell>
          <cell r="DB767">
            <v>2.4547457772820526E-7</v>
          </cell>
          <cell r="DC767">
            <v>2.8772702509520047E-7</v>
          </cell>
          <cell r="DD767">
            <v>3.3461872646944143E-7</v>
          </cell>
          <cell r="DE767">
            <v>3.8629789565054301E-7</v>
          </cell>
          <cell r="DF767">
            <v>4.4288160340143506E-7</v>
          </cell>
          <cell r="DG767">
            <v>5.0445475770880066E-7</v>
          </cell>
          <cell r="DH767">
            <v>5.7106925081094296E-7</v>
          </cell>
          <cell r="DI767">
            <v>6.4274327768412223E-7</v>
          </cell>
          <cell r="DJ767">
            <v>7.1946082982972272E-7</v>
          </cell>
          <cell r="DK767">
            <v>8.0117136733737582E-7</v>
          </cell>
          <cell r="DL767">
            <v>8.8778967131616914E-7</v>
          </cell>
          <cell r="DM767">
            <v>9.7919587789272112E-7</v>
          </cell>
          <cell r="DN767">
            <v>1.0752356940749306E-6</v>
          </cell>
          <cell r="DO767">
            <v>1.175720794877887E-6</v>
          </cell>
          <cell r="DP767">
            <v>1.280429400210008E-6</v>
          </cell>
          <cell r="DQ767">
            <v>1.389107029122461E-6</v>
          </cell>
          <cell r="DR767">
            <v>1.5014674281465155E-6</v>
          </cell>
          <cell r="DS767">
            <v>1.6171936695737401E-6</v>
          </cell>
          <cell r="DT767">
            <v>1.7359394146904553E-6</v>
          </cell>
          <cell r="DU767">
            <v>1.8573303361544843E-6</v>
          </cell>
          <cell r="DV767">
            <v>1.9809656929055441E-6</v>
          </cell>
          <cell r="DW767">
            <v>2.1064200502423645E-6</v>
          </cell>
          <cell r="DX767">
            <v>2.2332451369662311E-6</v>
          </cell>
          <cell r="DY767">
            <v>2.3609718308092532E-6</v>
          </cell>
          <cell r="DZ767">
            <v>2.4891122627127158E-6</v>
          </cell>
          <cell r="EA767">
            <v>2.6171620299280681E-6</v>
          </cell>
          <cell r="EB767">
            <v>2.7446025073551438E-6</v>
          </cell>
          <cell r="EC767">
            <v>2.8709032460363674E-6</v>
          </cell>
          <cell r="ED767">
            <v>2.9955244472785711E-6</v>
          </cell>
          <cell r="EE767">
            <v>3.1179195004805009E-6</v>
          </cell>
          <cell r="EF767">
            <v>3.2375375724175053E-6</v>
          </cell>
          <cell r="EG767">
            <v>3.3538262354547554E-6</v>
          </cell>
          <cell r="EH767">
            <v>3.4662341219562277E-6</v>
          </cell>
          <cell r="EI767">
            <v>3.5742135919977636E-6</v>
          </cell>
          <cell r="EJ767">
            <v>3.6772234014149197E-6</v>
          </cell>
          <cell r="EK767">
            <v>3.774731357182831E-6</v>
          </cell>
          <cell r="EL767">
            <v>3.8662169471708738E-6</v>
          </cell>
          <cell r="EM767">
            <v>3.9511739314167241E-6</v>
          </cell>
          <cell r="EN767">
            <v>4.0291128822227189E-6</v>
          </cell>
          <cell r="EO767">
            <v>4.0995636606169631E-6</v>
          </cell>
          <cell r="EP767">
            <v>4.1620778169942544E-6</v>
          </cell>
          <cell r="EQ767">
            <v>4.2162309041142036E-6</v>
          </cell>
          <cell r="ER767">
            <v>4.2616246910244054E-6</v>
          </cell>
          <cell r="ES767">
            <v>4.297889266952518E-6</v>
          </cell>
          <cell r="ET767">
            <v>4.3246850247098434E-6</v>
          </cell>
          <cell r="EU767">
            <v>4.3417045137291658E-6</v>
          </cell>
          <cell r="EV767">
            <v>4.3486741534639353E-6</v>
          </cell>
          <cell r="EW767">
            <v>4.3453557985380386E-6</v>
          </cell>
          <cell r="EX767">
            <v>4.3315481477415488E-6</v>
          </cell>
          <cell r="EY767">
            <v>4.3070879896996985E-6</v>
          </cell>
          <cell r="EZ767">
            <v>4.2718512788291667E-6</v>
          </cell>
          <cell r="FA767">
            <v>4.2257540359915584E-6</v>
          </cell>
          <cell r="FB767">
            <v>4.168753069102118E-6</v>
          </cell>
          <cell r="FC767">
            <v>4.1008465097959804E-6</v>
          </cell>
          <cell r="FD767">
            <v>4.0220741631456596E-6</v>
          </cell>
          <cell r="FE767">
            <v>3.9325176683094798E-6</v>
          </cell>
          <cell r="FF767">
            <v>3.8323004688934996E-6</v>
          </cell>
          <cell r="FG767">
            <v>3.7215875927277436E-6</v>
          </cell>
          <cell r="FH767">
            <v>3.6005852416599632E-6</v>
          </cell>
          <cell r="FI767">
            <v>3.4695401928912359E-6</v>
          </cell>
          <cell r="FJ767">
            <v>3.328739014269599E-6</v>
          </cell>
          <cell r="FK767">
            <v>3.1785070968609239E-6</v>
          </cell>
          <cell r="FL767">
            <v>3.0192075089853563E-6</v>
          </cell>
          <cell r="FM767">
            <v>2.8512396767668539E-6</v>
          </cell>
          <cell r="FN767">
            <v>2.6750378970792166E-6</v>
          </cell>
          <cell r="FO767">
            <v>2.4910696895696807E-6</v>
          </cell>
          <cell r="FP767">
            <v>2.2998339952254592E-6</v>
          </cell>
          <cell r="FQ767">
            <v>2.1018592296709055E-6</v>
          </cell>
          <cell r="FR767">
            <v>1.8977012000985266E-6</v>
          </cell>
          <cell r="FS767">
            <v>1.6879408953752832E-6</v>
          </cell>
          <cell r="FT767">
            <v>1.4731821594930739E-6</v>
          </cell>
          <cell r="FU767">
            <v>1.2540492590735303E-6</v>
          </cell>
          <cell r="FV767">
            <v>1.0311843561673737E-6</v>
          </cell>
          <cell r="FW767">
            <v>8.0524489802765516E-7</v>
          </cell>
          <cell r="FX767">
            <v>5.7690093594457053E-7</v>
          </cell>
          <cell r="FY767">
            <v>3.4683238556797017E-7</v>
          </cell>
          <cell r="FZ767">
            <v>1.1572624142712506E-7</v>
          </cell>
        </row>
        <row r="768">
          <cell r="A768">
            <v>18</v>
          </cell>
          <cell r="B768">
            <v>0</v>
          </cell>
          <cell r="C768">
            <v>-1.2256273709471198E-7</v>
          </cell>
          <cell r="D768">
            <v>-3.6732213534745482E-7</v>
          </cell>
          <cell r="E768">
            <v>-6.1098480779163975E-7</v>
          </cell>
          <cell r="F768">
            <v>-8.528246035853634E-7</v>
          </cell>
          <cell r="G768">
            <v>-1.0921228470561317E-6</v>
          </cell>
          <cell r="H768">
            <v>-1.3281712791325445E-6</v>
          </cell>
          <cell r="I768">
            <v>-1.5602749504232201E-6</v>
          </cell>
          <cell r="J768">
            <v>-1.7877550525262549E-6</v>
          </cell>
          <cell r="K768">
            <v>-2.0099516744513483E-6</v>
          </cell>
          <cell r="L768">
            <v>-2.2262264713938593E-6</v>
          </cell>
          <cell r="M768">
            <v>-2.4359652335297272E-6</v>
          </cell>
          <cell r="N768">
            <v>-2.6385803429691942E-6</v>
          </cell>
          <cell r="O768">
            <v>-2.8335131075573835E-6</v>
          </cell>
          <cell r="P768">
            <v>-3.0202359607910893E-6</v>
          </cell>
          <cell r="Q768">
            <v>-3.1982545177749306E-6</v>
          </cell>
          <cell r="R768">
            <v>-3.3671094778234506E-6</v>
          </cell>
          <cell r="S768">
            <v>-3.526378365056686E-6</v>
          </cell>
          <cell r="T768">
            <v>-3.6756770991173829E-6</v>
          </cell>
          <cell r="U768">
            <v>-3.8146613889485331E-6</v>
          </cell>
          <cell r="V768">
            <v>-3.9430279434239277E-6</v>
          </cell>
          <cell r="W768">
            <v>-4.0605154935023885E-6</v>
          </cell>
          <cell r="X768">
            <v>-4.1669056214799075E-6</v>
          </cell>
          <cell r="Y768">
            <v>-4.2620233938417081E-6</v>
          </cell>
          <cell r="Z768">
            <v>-4.3457377951539099E-6</v>
          </cell>
          <cell r="AA768">
            <v>-4.4179619613935394E-6</v>
          </cell>
          <cell r="AB768">
            <v>-4.4786532120716252E-6</v>
          </cell>
          <cell r="AC768">
            <v>-4.5278128814697836E-6</v>
          </cell>
          <cell r="AD768">
            <v>-4.5654859502710249E-6</v>
          </cell>
          <cell r="AE768">
            <v>-4.5917604798221379E-6</v>
          </cell>
          <cell r="AF768">
            <v>-4.6067668522033499E-6</v>
          </cell>
          <cell r="AG768">
            <v>-4.6106768202133438E-6</v>
          </cell>
          <cell r="AH768">
            <v>-4.6037023722793119E-6</v>
          </cell>
          <cell r="AI768">
            <v>-4.5860944181872712E-6</v>
          </cell>
          <cell r="AJ768">
            <v>-4.5581413023785226E-6</v>
          </cell>
          <cell r="AK768">
            <v>-4.5201671523747229E-6</v>
          </cell>
          <cell r="AL768">
            <v>-4.4725300706833582E-6</v>
          </cell>
          <cell r="AM768">
            <v>-4.4156201792660735E-6</v>
          </cell>
          <cell r="AN768">
            <v>-4.3498575263580772E-6</v>
          </cell>
          <cell r="AO768">
            <v>-4.2756898660691593E-6</v>
          </cell>
          <cell r="AP768">
            <v>-4.1935903217956696E-6</v>
          </cell>
          <cell r="AQ768">
            <v>-4.104054945016893E-6</v>
          </cell>
          <cell r="AR768">
            <v>-4.0076001815349141E-6</v>
          </cell>
          <cell r="AS768">
            <v>-3.9047602576440928E-6</v>
          </cell>
          <cell r="AT768">
            <v>-3.7960844990846319E-6</v>
          </cell>
          <cell r="AU768">
            <v>-3.6821345959365856E-6</v>
          </cell>
          <cell r="AV768">
            <v>-3.563481826851854E-6</v>
          </cell>
          <cell r="AW768">
            <v>-3.4407042561942832E-6</v>
          </cell>
          <cell r="AX768">
            <v>-3.3143839177688416E-6</v>
          </cell>
          <cell r="AY768">
            <v>-3.1851039988582423E-6</v>
          </cell>
          <cell r="AZ768">
            <v>-3.053446038263754E-6</v>
          </cell>
          <cell r="BA768">
            <v>-2.91998715195291E-6</v>
          </cell>
          <cell r="BB768">
            <v>-2.7852972997581841E-6</v>
          </cell>
          <cell r="BC768">
            <v>-2.6499366063481304E-6</v>
          </cell>
          <cell r="BD768">
            <v>-2.5144527494040125E-6</v>
          </cell>
          <cell r="BE768">
            <v>-2.3793784275828089E-6</v>
          </cell>
          <cell r="BF768">
            <v>-2.2452289204380439E-6</v>
          </cell>
          <cell r="BG768">
            <v>-2.1124997519955485E-6</v>
          </cell>
          <cell r="BH768">
            <v>-1.9816644691566763E-6</v>
          </cell>
          <cell r="BI768">
            <v>-1.8531725455161769E-6</v>
          </cell>
          <cell r="BJ768">
            <v>-1.7274474205515059E-6</v>
          </cell>
          <cell r="BK768">
            <v>-1.6048846834567601E-6</v>
          </cell>
          <cell r="BL768">
            <v>-1.4858504101686726E-6</v>
          </cell>
          <cell r="BM768">
            <v>-1.3706796613651426E-6</v>
          </cell>
          <cell r="BN768">
            <v>-1.2596751484101916E-6</v>
          </cell>
          <cell r="BO768">
            <v>-1.1531060733818424E-6</v>
          </cell>
          <cell r="BP768">
            <v>-1.0512071484502712E-6</v>
          </cell>
          <cell r="BQ768">
            <v>-9.5417779898081274E-7</v>
          </cell>
          <cell r="BR768">
            <v>-8.621815538217959E-7</v>
          </cell>
          <cell r="BS768">
            <v>-7.7534562530688324E-7</v>
          </cell>
          <cell r="BT768">
            <v>-6.9376068055906262E-7</v>
          </cell>
          <cell r="BU768">
            <v>-6.1748080473406909E-7</v>
          </cell>
          <cell r="BV768">
            <v>-5.4652365588895824E-7</v>
          </cell>
          <cell r="BW768">
            <v>-4.8087081021150383E-7</v>
          </cell>
          <cell r="BX768">
            <v>-4.2046829540322952E-7</v>
          </cell>
          <cell r="BY768">
            <v>-3.6522730907680998E-7</v>
          </cell>
          <cell r="BZ768">
            <v>-3.1502511811317568E-7</v>
          </cell>
          <cell r="CA768">
            <v>-2.6970613402796961E-7</v>
          </cell>
          <cell r="CB768">
            <v>-2.2908315852670473E-7</v>
          </cell>
          <cell r="CC768">
            <v>-1.9293879258637591E-7</v>
          </cell>
          <cell r="CD768">
            <v>-1.6102700159296693E-7</v>
          </cell>
          <cell r="CE768">
            <v>-1.3307482829331671E-7</v>
          </cell>
          <cell r="CF768">
            <v>-1.0878424458922972E-7</v>
          </cell>
          <cell r="CG768">
            <v>-8.7834132516397838E-8</v>
          </cell>
          <cell r="CH768">
            <v>-6.9882384112182321E-8</v>
          </cell>
          <cell r="CI768">
            <v>-5.4568109289815408E-8</v>
          </cell>
          <cell r="CJ768">
            <v>-4.1513940303040123E-8</v>
          </cell>
          <cell r="CK768">
            <v>-3.032842090869326E-8</v>
          </cell>
          <cell r="CL768">
            <v>-2.0608467916302211E-8</v>
          </cell>
          <cell r="CM768">
            <v>-1.194189245714852E-8</v>
          </cell>
          <cell r="CN768">
            <v>-3.9099680099668544E-9</v>
          </cell>
          <cell r="CO768">
            <v>3.9099680099668544E-9</v>
          </cell>
          <cell r="CP768">
            <v>1.194189245714852E-8</v>
          </cell>
          <cell r="CQ768">
            <v>2.0608467916302211E-8</v>
          </cell>
          <cell r="CR768">
            <v>3.032842090869326E-8</v>
          </cell>
          <cell r="CS768">
            <v>4.1513940303041817E-8</v>
          </cell>
          <cell r="CT768">
            <v>5.4568109289813714E-8</v>
          </cell>
          <cell r="CU768">
            <v>6.9882384112178933E-8</v>
          </cell>
          <cell r="CV768">
            <v>8.7834132516401226E-8</v>
          </cell>
          <cell r="CW768">
            <v>1.0878424458922972E-7</v>
          </cell>
          <cell r="CX768">
            <v>1.3307482829331333E-7</v>
          </cell>
          <cell r="CY768">
            <v>1.6102700159297032E-7</v>
          </cell>
          <cell r="CZ768">
            <v>1.9293879258637422E-7</v>
          </cell>
          <cell r="DA768">
            <v>2.2908315852670643E-7</v>
          </cell>
          <cell r="DB768">
            <v>2.6970613402796961E-7</v>
          </cell>
          <cell r="DC768">
            <v>3.1502511811317568E-7</v>
          </cell>
          <cell r="DD768">
            <v>3.6522730907680659E-7</v>
          </cell>
          <cell r="DE768">
            <v>4.2046829540322952E-7</v>
          </cell>
          <cell r="DF768">
            <v>4.8087081021150213E-7</v>
          </cell>
          <cell r="DG768">
            <v>5.4652365588895655E-7</v>
          </cell>
          <cell r="DH768">
            <v>6.1748080473407078E-7</v>
          </cell>
          <cell r="DI768">
            <v>6.9376068055906601E-7</v>
          </cell>
          <cell r="DJ768">
            <v>7.7534562530688832E-7</v>
          </cell>
          <cell r="DK768">
            <v>8.6218155382179928E-7</v>
          </cell>
          <cell r="DL768">
            <v>9.5417779898081105E-7</v>
          </cell>
          <cell r="DM768">
            <v>1.0512071484502559E-6</v>
          </cell>
          <cell r="DN768">
            <v>1.1531060733818572E-6</v>
          </cell>
          <cell r="DO768">
            <v>1.2596751484101755E-6</v>
          </cell>
          <cell r="DP768">
            <v>1.3706796613651577E-6</v>
          </cell>
          <cell r="DQ768">
            <v>1.4858504101686552E-6</v>
          </cell>
          <cell r="DR768">
            <v>1.6048846834567395E-6</v>
          </cell>
          <cell r="DS768">
            <v>1.7274474205515521E-6</v>
          </cell>
          <cell r="DT768">
            <v>1.8531725455161473E-6</v>
          </cell>
          <cell r="DU768">
            <v>1.9816644691567009E-6</v>
          </cell>
          <cell r="DV768">
            <v>2.1124997519955264E-6</v>
          </cell>
          <cell r="DW768">
            <v>2.2452289204380609E-6</v>
          </cell>
          <cell r="DX768">
            <v>2.3793784275827919E-6</v>
          </cell>
          <cell r="DY768">
            <v>2.5144527494040312E-6</v>
          </cell>
          <cell r="DZ768">
            <v>2.649936606348127E-6</v>
          </cell>
          <cell r="EA768">
            <v>2.7852972997581367E-6</v>
          </cell>
          <cell r="EB768">
            <v>2.9199871519529575E-6</v>
          </cell>
          <cell r="EC768">
            <v>3.053446038263737E-6</v>
          </cell>
          <cell r="ED768">
            <v>3.1851039988582592E-6</v>
          </cell>
          <cell r="EE768">
            <v>3.3143839177688213E-6</v>
          </cell>
          <cell r="EF768">
            <v>3.4407042561943307E-6</v>
          </cell>
          <cell r="EG768">
            <v>3.5634818268517659E-6</v>
          </cell>
          <cell r="EH768">
            <v>3.6821345959366601E-6</v>
          </cell>
          <cell r="EI768">
            <v>3.7960844990846048E-6</v>
          </cell>
          <cell r="EJ768">
            <v>3.9047602576440385E-6</v>
          </cell>
          <cell r="EK768">
            <v>4.0076001815349819E-6</v>
          </cell>
          <cell r="EL768">
            <v>4.1040549450168252E-6</v>
          </cell>
          <cell r="EM768">
            <v>4.1935903217957374E-6</v>
          </cell>
          <cell r="EN768">
            <v>4.2756898660691593E-6</v>
          </cell>
          <cell r="EO768">
            <v>4.3498575263581585E-6</v>
          </cell>
          <cell r="EP768">
            <v>4.4156201792659787E-6</v>
          </cell>
          <cell r="EQ768">
            <v>4.472530070683426E-6</v>
          </cell>
          <cell r="ER768">
            <v>4.5201671523746687E-6</v>
          </cell>
          <cell r="ES768">
            <v>4.5581413023784413E-6</v>
          </cell>
          <cell r="ET768">
            <v>4.5860944181873526E-6</v>
          </cell>
          <cell r="EU768">
            <v>4.6037023722792305E-6</v>
          </cell>
          <cell r="EV768">
            <v>4.6106768202134251E-6</v>
          </cell>
          <cell r="EW768">
            <v>4.6067668522033499E-6</v>
          </cell>
          <cell r="EX768">
            <v>4.5917604798221379E-6</v>
          </cell>
          <cell r="EY768">
            <v>4.5654859502709436E-6</v>
          </cell>
          <cell r="EZ768">
            <v>4.527812881469865E-6</v>
          </cell>
          <cell r="FA768">
            <v>4.4786532120716252E-6</v>
          </cell>
          <cell r="FB768">
            <v>4.4179619613935123E-6</v>
          </cell>
          <cell r="FC768">
            <v>4.345737795153937E-6</v>
          </cell>
          <cell r="FD768">
            <v>4.2620233938416539E-6</v>
          </cell>
          <cell r="FE768">
            <v>4.1669056214799617E-6</v>
          </cell>
          <cell r="FF768">
            <v>4.0605154935023072E-6</v>
          </cell>
          <cell r="FG768">
            <v>3.943027943424009E-6</v>
          </cell>
          <cell r="FH768">
            <v>3.8146613889485331E-6</v>
          </cell>
          <cell r="FI768">
            <v>3.6756770991174101E-6</v>
          </cell>
          <cell r="FJ768">
            <v>3.5263783650566589E-6</v>
          </cell>
          <cell r="FK768">
            <v>3.3671094778233693E-6</v>
          </cell>
          <cell r="FL768">
            <v>3.1982545177750119E-6</v>
          </cell>
          <cell r="FM768">
            <v>3.0202359607909809E-6</v>
          </cell>
          <cell r="FN768">
            <v>2.833513107557492E-6</v>
          </cell>
          <cell r="FO768">
            <v>2.6385803429691942E-6</v>
          </cell>
          <cell r="FP768">
            <v>2.4359652335297272E-6</v>
          </cell>
          <cell r="FQ768">
            <v>2.2262264713937508E-6</v>
          </cell>
          <cell r="FR768">
            <v>2.0099516744514568E-6</v>
          </cell>
          <cell r="FS768">
            <v>1.7877550525262549E-6</v>
          </cell>
          <cell r="FT768">
            <v>1.5602749504232201E-6</v>
          </cell>
          <cell r="FU768">
            <v>1.3281712791325445E-6</v>
          </cell>
          <cell r="FV768">
            <v>1.0921228470561317E-6</v>
          </cell>
          <cell r="FW768">
            <v>8.528246035853634E-7</v>
          </cell>
          <cell r="FX768">
            <v>6.1098480779163975E-7</v>
          </cell>
          <cell r="FY768">
            <v>3.6732213534745482E-7</v>
          </cell>
          <cell r="FZ768">
            <v>1.2256273709471198E-7</v>
          </cell>
        </row>
        <row r="769">
          <cell r="A769">
            <v>19</v>
          </cell>
          <cell r="B769">
            <v>0</v>
          </cell>
          <cell r="C769">
            <v>-1.2946419970897042E-7</v>
          </cell>
          <cell r="D769">
            <v>-3.8800670681477445E-7</v>
          </cell>
          <cell r="E769">
            <v>-6.4539311870747285E-7</v>
          </cell>
          <cell r="F769">
            <v>-9.0085797031371297E-7</v>
          </cell>
          <cell r="G769">
            <v>-1.1536436685011969E-6</v>
          </cell>
          <cell r="H769">
            <v>-1.4030035896534225E-6</v>
          </cell>
          <cell r="I769">
            <v>-1.6482051263412686E-6</v>
          </cell>
          <cell r="J769">
            <v>-1.8885326689665723E-6</v>
          </cell>
          <cell r="K769">
            <v>-2.1232905085682985E-6</v>
          </cell>
          <cell r="L769">
            <v>-2.3518056473567075E-6</v>
          </cell>
          <cell r="M769">
            <v>-2.573430503994775E-6</v>
          </cell>
          <cell r="N769">
            <v>-2.7875455011375867E-6</v>
          </cell>
          <cell r="O769">
            <v>-2.9935615233225941E-6</v>
          </cell>
          <cell r="P769">
            <v>-3.1909222339119333E-6</v>
          </cell>
          <cell r="Q769">
            <v>-3.3791062404796529E-6</v>
          </cell>
          <cell r="R769">
            <v>-3.5576290987534578E-6</v>
          </cell>
          <cell r="S769">
            <v>-3.7260451460022095E-6</v>
          </cell>
          <cell r="T769">
            <v>-3.8839491555815405E-6</v>
          </cell>
          <cell r="U769">
            <v>-4.0309778052029634E-6</v>
          </cell>
          <cell r="V769">
            <v>-4.1668109523912856E-6</v>
          </cell>
          <cell r="W769">
            <v>-4.2911727115192569E-6</v>
          </cell>
          <cell r="X769">
            <v>-4.4038323277589798E-6</v>
          </cell>
          <cell r="Y769">
            <v>-4.5046048442672103E-6</v>
          </cell>
          <cell r="Z769">
            <v>-4.593351559907977E-6</v>
          </cell>
          <cell r="AA769">
            <v>-4.6699802758259315E-6</v>
          </cell>
          <cell r="AB769">
            <v>-4.7344453301893905E-6</v>
          </cell>
          <cell r="AC769">
            <v>-4.7867474214406615E-6</v>
          </cell>
          <cell r="AD769">
            <v>-4.8269332213987556E-6</v>
          </cell>
          <cell r="AE769">
            <v>-4.8550947805702942E-6</v>
          </cell>
          <cell r="AF769">
            <v>-4.8713687290093902E-6</v>
          </cell>
          <cell r="AG769">
            <v>-4.8759352770502478E-6</v>
          </cell>
          <cell r="AH769">
            <v>-4.8690170211847787E-6</v>
          </cell>
          <cell r="AI769">
            <v>-4.8508775612900163E-6</v>
          </cell>
          <cell r="AJ769">
            <v>-4.8218199363053076E-6</v>
          </cell>
          <cell r="AK769">
            <v>-4.7821848863189784E-6</v>
          </cell>
          <cell r="AL769">
            <v>-4.7323489498554152E-6</v>
          </cell>
          <cell r="AM769">
            <v>-4.6727224059218378E-6</v>
          </cell>
          <cell r="AN769">
            <v>-4.6037470711180991E-6</v>
          </cell>
          <cell r="AO769">
            <v>-4.52589396278821E-6</v>
          </cell>
          <cell r="AP769">
            <v>-4.4396608398227536E-6</v>
          </cell>
          <cell r="AQ769">
            <v>-4.34556963329473E-6</v>
          </cell>
          <cell r="AR769">
            <v>-4.2441637796217908E-6</v>
          </cell>
          <cell r="AS769">
            <v>-4.1360054693981505E-6</v>
          </cell>
          <cell r="AT769">
            <v>-4.0216728254266335E-6</v>
          </cell>
          <cell r="AU769">
            <v>-3.9017570237996467E-6</v>
          </cell>
          <cell r="AV769">
            <v>-3.7768593721315135E-6</v>
          </cell>
          <cell r="AW769">
            <v>-3.6475883592262622E-6</v>
          </cell>
          <cell r="AX769">
            <v>-3.5145566905820942E-6</v>
          </cell>
          <cell r="AY769">
            <v>-3.3783783241726662E-6</v>
          </cell>
          <cell r="AZ769">
            <v>-3.2396655209230024E-6</v>
          </cell>
          <cell r="BA769">
            <v>-3.0990259241987977E-6</v>
          </cell>
          <cell r="BB769">
            <v>-2.9570596824608665E-6</v>
          </cell>
          <cell r="BC769">
            <v>-2.8143566290023715E-6</v>
          </cell>
          <cell r="BD769">
            <v>-2.6714935323828187E-6</v>
          </cell>
          <cell r="BE769">
            <v>-2.529031430802206E-6</v>
          </cell>
          <cell r="BF769">
            <v>-2.3875130632277444E-6</v>
          </cell>
          <cell r="BG769">
            <v>-2.2474604095863763E-6</v>
          </cell>
          <cell r="BH769">
            <v>-2.1093723517841279E-6</v>
          </cell>
          <cell r="BI769">
            <v>-1.9737224666972667E-6</v>
          </cell>
          <cell r="BJ769">
            <v>-1.8409569616167343E-6</v>
          </cell>
          <cell r="BK769">
            <v>-1.7114927619077241E-6</v>
          </cell>
          <cell r="BL769">
            <v>-1.5857157598824366E-6</v>
          </cell>
          <cell r="BM769">
            <v>-1.4639792330767717E-6</v>
          </cell>
          <cell r="BN769">
            <v>-1.3466024392726701E-6</v>
          </cell>
          <cell r="BO769">
            <v>-1.2338693947264738E-6</v>
          </cell>
          <cell r="BP769">
            <v>-1.1260278411487817E-6</v>
          </cell>
          <cell r="BQ769">
            <v>-1.0232884060415763E-6</v>
          </cell>
          <cell r="BR769">
            <v>-9.258239600357111E-7</v>
          </cell>
          <cell r="BS769">
            <v>-8.3376917389263238E-7</v>
          </cell>
          <cell r="BT769">
            <v>-7.472202768420834E-7</v>
          </cell>
          <cell r="BU769">
            <v>-6.6623501692828844E-7</v>
          </cell>
          <cell r="BV769">
            <v>-5.9083282303497958E-7</v>
          </cell>
          <cell r="BW769">
            <v>-5.2099516725956108E-7</v>
          </cell>
          <cell r="BX769">
            <v>-4.5666612531436108E-7</v>
          </cell>
          <cell r="BY769">
            <v>-3.9775313165172848E-7</v>
          </cell>
          <cell r="BZ769">
            <v>-3.4412792504623634E-7</v>
          </cell>
          <cell r="CA769">
            <v>-2.956276794244443E-7</v>
          </cell>
          <cell r="CB769">
            <v>-2.5205631381660659E-7</v>
          </cell>
          <cell r="CC769">
            <v>-2.1318597441883585E-7</v>
          </cell>
          <cell r="CD769">
            <v>-1.7875868090342917E-7</v>
          </cell>
          <cell r="CE769">
            <v>-1.4848812830352543E-7</v>
          </cell>
          <cell r="CF769">
            <v>-1.2206163502921324E-7</v>
          </cell>
          <cell r="CG769">
            <v>-9.9142226850937876E-8</v>
          </cell>
          <cell r="CH769">
            <v>-7.9370846013855712E-8</v>
          </cell>
          <cell r="CI769">
            <v>-6.2368674029505654E-8</v>
          </cell>
          <cell r="CJ769">
            <v>-4.7739556129521826E-8</v>
          </cell>
          <cell r="CK769">
            <v>-3.5072514864586775E-8</v>
          </cell>
          <cell r="CL769">
            <v>-2.3944339891323352E-8</v>
          </cell>
          <cell r="CM769">
            <v>-1.3922240614453986E-8</v>
          </cell>
          <cell r="CN769">
            <v>-4.5665480408237243E-9</v>
          </cell>
          <cell r="CO769">
            <v>4.5665480408237243E-9</v>
          </cell>
          <cell r="CP769">
            <v>1.3922240614453986E-8</v>
          </cell>
          <cell r="CQ769">
            <v>2.3944339891323352E-8</v>
          </cell>
          <cell r="CR769">
            <v>3.5072514864586775E-8</v>
          </cell>
          <cell r="CS769">
            <v>4.773955612952352E-8</v>
          </cell>
          <cell r="CT769">
            <v>6.236867402950396E-8</v>
          </cell>
          <cell r="CU769">
            <v>7.9370846013852324E-8</v>
          </cell>
          <cell r="CV769">
            <v>9.9142226850941264E-8</v>
          </cell>
          <cell r="CW769">
            <v>1.2206163502921324E-7</v>
          </cell>
          <cell r="CX769">
            <v>1.4848812830352204E-7</v>
          </cell>
          <cell r="CY769">
            <v>1.7875868090343255E-7</v>
          </cell>
          <cell r="CZ769">
            <v>2.1318597441883246E-7</v>
          </cell>
          <cell r="DA769">
            <v>2.5205631381660997E-7</v>
          </cell>
          <cell r="DB769">
            <v>2.956276794244443E-7</v>
          </cell>
          <cell r="DC769">
            <v>3.4412792504623634E-7</v>
          </cell>
          <cell r="DD769">
            <v>3.977531316517251E-7</v>
          </cell>
          <cell r="DE769">
            <v>4.5666612531436108E-7</v>
          </cell>
          <cell r="DF769">
            <v>5.2099516725955769E-7</v>
          </cell>
          <cell r="DG769">
            <v>5.9083282303497788E-7</v>
          </cell>
          <cell r="DH769">
            <v>6.6623501692829182E-7</v>
          </cell>
          <cell r="DI769">
            <v>7.472202768420851E-7</v>
          </cell>
          <cell r="DJ769">
            <v>8.3376917389263916E-7</v>
          </cell>
          <cell r="DK769">
            <v>9.2582396003571449E-7</v>
          </cell>
          <cell r="DL769">
            <v>1.0232884060415746E-6</v>
          </cell>
          <cell r="DM769">
            <v>1.1260278411487656E-6</v>
          </cell>
          <cell r="DN769">
            <v>1.2338693947264899E-6</v>
          </cell>
          <cell r="DO769">
            <v>1.3466024392726527E-6</v>
          </cell>
          <cell r="DP769">
            <v>1.4639792330767878E-6</v>
          </cell>
          <cell r="DQ769">
            <v>1.5857157598824184E-6</v>
          </cell>
          <cell r="DR769">
            <v>1.711492761907702E-6</v>
          </cell>
          <cell r="DS769">
            <v>1.8409569616167834E-6</v>
          </cell>
          <cell r="DT769">
            <v>1.9737224666972354E-6</v>
          </cell>
          <cell r="DU769">
            <v>2.1093723517841533E-6</v>
          </cell>
          <cell r="DV769">
            <v>2.2474604095863543E-6</v>
          </cell>
          <cell r="DW769">
            <v>2.3875130632277613E-6</v>
          </cell>
          <cell r="DX769">
            <v>2.529031430802189E-6</v>
          </cell>
          <cell r="DY769">
            <v>2.6714935323828373E-6</v>
          </cell>
          <cell r="DZ769">
            <v>2.8143566290023681E-6</v>
          </cell>
          <cell r="EA769">
            <v>2.9570596824608191E-6</v>
          </cell>
          <cell r="EB769">
            <v>3.0990259241988451E-6</v>
          </cell>
          <cell r="EC769">
            <v>3.2396655209229855E-6</v>
          </cell>
          <cell r="ED769">
            <v>3.3783783241726832E-6</v>
          </cell>
          <cell r="EE769">
            <v>3.5145566905820738E-6</v>
          </cell>
          <cell r="EF769">
            <v>3.6475883592263164E-6</v>
          </cell>
          <cell r="EG769">
            <v>3.7768593721314186E-6</v>
          </cell>
          <cell r="EH769">
            <v>3.901757023799728E-6</v>
          </cell>
          <cell r="EI769">
            <v>4.0216728254265996E-6</v>
          </cell>
          <cell r="EJ769">
            <v>4.1360054693980895E-6</v>
          </cell>
          <cell r="EK769">
            <v>4.2441637796218653E-6</v>
          </cell>
          <cell r="EL769">
            <v>4.3455696332946622E-6</v>
          </cell>
          <cell r="EM769">
            <v>4.4396608398228213E-6</v>
          </cell>
          <cell r="EN769">
            <v>4.52589396278821E-6</v>
          </cell>
          <cell r="EO769">
            <v>4.603747071118194E-6</v>
          </cell>
          <cell r="EP769">
            <v>4.6727224059217294E-6</v>
          </cell>
          <cell r="EQ769">
            <v>4.7323489498554829E-6</v>
          </cell>
          <cell r="ER769">
            <v>4.7821848863189242E-6</v>
          </cell>
          <cell r="ES769">
            <v>4.8218199363052127E-6</v>
          </cell>
          <cell r="ET769">
            <v>4.8508775612901111E-6</v>
          </cell>
          <cell r="EU769">
            <v>4.8690170211846838E-6</v>
          </cell>
          <cell r="EV769">
            <v>4.8759352770503427E-6</v>
          </cell>
          <cell r="EW769">
            <v>4.8713687290093902E-6</v>
          </cell>
          <cell r="EX769">
            <v>4.8550947805702942E-6</v>
          </cell>
          <cell r="EY769">
            <v>4.8269332213986743E-6</v>
          </cell>
          <cell r="EZ769">
            <v>4.7867474214407428E-6</v>
          </cell>
          <cell r="FA769">
            <v>4.7344453301893905E-6</v>
          </cell>
          <cell r="FB769">
            <v>4.6699802758259044E-6</v>
          </cell>
          <cell r="FC769">
            <v>4.5933515599080041E-6</v>
          </cell>
          <cell r="FD769">
            <v>4.5046048442671561E-6</v>
          </cell>
          <cell r="FE769">
            <v>4.403832327759034E-6</v>
          </cell>
          <cell r="FF769">
            <v>4.2911727115191756E-6</v>
          </cell>
          <cell r="FG769">
            <v>4.1668109523913669E-6</v>
          </cell>
          <cell r="FH769">
            <v>4.0309778052029634E-6</v>
          </cell>
          <cell r="FI769">
            <v>3.8839491555815676E-6</v>
          </cell>
          <cell r="FJ769">
            <v>3.7260451460021824E-6</v>
          </cell>
          <cell r="FK769">
            <v>3.5576290987533764E-6</v>
          </cell>
          <cell r="FL769">
            <v>3.3791062404797342E-6</v>
          </cell>
          <cell r="FM769">
            <v>3.1909222339118249E-6</v>
          </cell>
          <cell r="FN769">
            <v>2.9935615233227025E-6</v>
          </cell>
          <cell r="FO769">
            <v>2.7875455011375867E-6</v>
          </cell>
          <cell r="FP769">
            <v>2.573430503994775E-6</v>
          </cell>
          <cell r="FQ769">
            <v>2.3518056473565991E-6</v>
          </cell>
          <cell r="FR769">
            <v>2.1232905085684069E-6</v>
          </cell>
          <cell r="FS769">
            <v>1.8885326689665723E-6</v>
          </cell>
          <cell r="FT769">
            <v>1.6482051263412686E-6</v>
          </cell>
          <cell r="FU769">
            <v>1.4030035896534225E-6</v>
          </cell>
          <cell r="FV769">
            <v>1.1536436685011969E-6</v>
          </cell>
          <cell r="FW769">
            <v>9.0085797031371297E-7</v>
          </cell>
          <cell r="FX769">
            <v>6.4539311870747285E-7</v>
          </cell>
          <cell r="FY769">
            <v>3.8800670681477445E-7</v>
          </cell>
          <cell r="FZ769">
            <v>1.2946419970897042E-7</v>
          </cell>
        </row>
        <row r="770">
          <cell r="A770">
            <v>20</v>
          </cell>
          <cell r="B770">
            <v>0</v>
          </cell>
          <cell r="C770">
            <v>-1.3643359852074928E-7</v>
          </cell>
          <cell r="D770">
            <v>-4.0889500410492673E-7</v>
          </cell>
          <cell r="E770">
            <v>-6.8014069686282491E-7</v>
          </cell>
          <cell r="F770">
            <v>-9.4936573235348078E-7</v>
          </cell>
          <cell r="G770">
            <v>-1.2157734353519182E-6</v>
          </cell>
          <cell r="H770">
            <v>-1.478578653768065E-6</v>
          </cell>
          <cell r="I770">
            <v>-1.7370109591103016E-6</v>
          </cell>
          <cell r="J770">
            <v>-1.9903177786621351E-6</v>
          </cell>
          <cell r="K770">
            <v>-2.2377674448693854E-6</v>
          </cell>
          <cell r="L770">
            <v>-2.4786521478304335E-6</v>
          </cell>
          <cell r="M770">
            <v>-2.7122907772576701E-6</v>
          </cell>
          <cell r="N770">
            <v>-2.9380316407948473E-6</v>
          </cell>
          <cell r="O770">
            <v>-3.1552550461859592E-6</v>
          </cell>
          <cell r="P770">
            <v>-3.3633757354307125E-6</v>
          </cell>
          <cell r="Q770">
            <v>-3.5618451597864908E-6</v>
          </cell>
          <cell r="R770">
            <v>-3.7501535852313211E-6</v>
          </cell>
          <cell r="S770">
            <v>-3.9278320188215743E-6</v>
          </cell>
          <cell r="T770">
            <v>-4.0944539472401273E-6</v>
          </cell>
          <cell r="U770">
            <v>-4.249636879728486E-6</v>
          </cell>
          <cell r="V770">
            <v>-4.3930436885381626E-6</v>
          </cell>
          <cell r="W770">
            <v>-4.524383741008885E-6</v>
          </cell>
          <cell r="X770">
            <v>-4.6434138183780861E-6</v>
          </cell>
          <cell r="Y770">
            <v>-4.7499388174542965E-6</v>
          </cell>
          <cell r="Z770">
            <v>-4.8438122323202009E-6</v>
          </cell>
          <cell r="AA770">
            <v>-4.9249364142945305E-6</v>
          </cell>
          <cell r="AB770">
            <v>-4.9932626094354566E-6</v>
          </cell>
          <cell r="AC770">
            <v>-5.0487907739390158E-6</v>
          </cell>
          <cell r="AD770">
            <v>-5.0915691688439553E-6</v>
          </cell>
          <cell r="AE770">
            <v>-5.1216937365150593E-6</v>
          </cell>
          <cell r="AF770">
            <v>-5.1393072624116465E-6</v>
          </cell>
          <cell r="AG770">
            <v>-5.1445983266809017E-6</v>
          </cell>
          <cell r="AH770">
            <v>-5.1378000511096328E-6</v>
          </cell>
          <cell r="AI770">
            <v>-5.1191886479498035E-6</v>
          </cell>
          <cell r="AJ770">
            <v>-5.0890817780709736E-6</v>
          </cell>
          <cell r="AK770">
            <v>-5.0478367267971908E-6</v>
          </cell>
          <cell r="AL770">
            <v>-4.9958484066574434E-6</v>
          </cell>
          <cell r="AM770">
            <v>-4.9335471970867297E-6</v>
          </cell>
          <cell r="AN770">
            <v>-4.8613966318949504E-6</v>
          </cell>
          <cell r="AO770">
            <v>-4.7798909460314585E-6</v>
          </cell>
          <cell r="AP770">
            <v>-4.6895524938334341E-6</v>
          </cell>
          <cell r="AQ770">
            <v>-4.5909290515499607E-6</v>
          </cell>
          <cell r="AR770">
            <v>-4.4845910174686143E-6</v>
          </cell>
          <cell r="AS770">
            <v>-4.3711285234448123E-6</v>
          </cell>
          <cell r="AT770">
            <v>-4.2511484720403911E-6</v>
          </cell>
          <cell r="AU770">
            <v>-4.1252715138126794E-6</v>
          </cell>
          <cell r="AV770">
            <v>-3.9941289795611379E-6</v>
          </cell>
          <cell r="AW770">
            <v>-3.858359782530004E-6</v>
          </cell>
          <cell r="AX770">
            <v>-3.7186073056879508E-6</v>
          </cell>
          <cell r="AY770">
            <v>-3.5755162892470406E-6</v>
          </cell>
          <cell r="AZ770">
            <v>-3.4297297335596412E-6</v>
          </cell>
          <cell r="BA770">
            <v>-3.2818858324282786E-6</v>
          </cell>
          <cell r="BB770">
            <v>-3.1326149516877501E-6</v>
          </cell>
          <cell r="BC770">
            <v>-2.9825366676734386E-6</v>
          </cell>
          <cell r="BD770">
            <v>-2.8322568798707506E-6</v>
          </cell>
          <cell r="BE770">
            <v>-2.6823650116515828E-6</v>
          </cell>
          <cell r="BF770">
            <v>-2.5334313125513933E-6</v>
          </cell>
          <cell r="BG770">
            <v>-2.3860042750160971E-6</v>
          </cell>
          <cell r="BH770">
            <v>-2.2406081779686157E-6</v>
          </cell>
          <cell r="BI770">
            <v>-2.0977407688977523E-6</v>
          </cell>
          <cell r="BJ770">
            <v>-1.9578710954757087E-6</v>
          </cell>
          <cell r="BK770">
            <v>-1.821437496954901E-6</v>
          </cell>
          <cell r="BL770">
            <v>-1.6888457647927917E-6</v>
          </cell>
          <cell r="BM770">
            <v>-1.5604674811058942E-6</v>
          </cell>
          <cell r="BN770">
            <v>-1.436638542662629E-6</v>
          </cell>
          <cell r="BO770">
            <v>-1.3176578771993844E-6</v>
          </cell>
          <cell r="BP770">
            <v>-1.2037863578835246E-6</v>
          </cell>
          <cell r="BQ770">
            <v>-1.0952459207604762E-6</v>
          </cell>
          <cell r="BR770">
            <v>-9.9221888901121707E-7</v>
          </cell>
          <cell r="BS770">
            <v>-8.9484750681843251E-7</v>
          </cell>
          <cell r="BT770">
            <v>-8.0323368459783839E-7</v>
          </cell>
          <cell r="BU770">
            <v>-7.1743895630203201E-7</v>
          </cell>
          <cell r="BV770">
            <v>-6.3748464845209498E-7</v>
          </cell>
          <cell r="BW770">
            <v>-5.633522595020357E-7</v>
          </cell>
          <cell r="BX770">
            <v>-4.9498404709933215E-7</v>
          </cell>
          <cell r="BY770">
            <v>-4.3228381977452855E-7</v>
          </cell>
          <cell r="BZ770">
            <v>-3.7511792858138207E-7</v>
          </cell>
          <cell r="CA770">
            <v>-3.2331645321884389E-7</v>
          </cell>
          <cell r="CB770">
            <v>-2.7667457620469518E-7</v>
          </cell>
          <cell r="CC770">
            <v>-2.3495413774015205E-7</v>
          </cell>
          <cell r="CD770">
            <v>-1.9788536301175745E-7</v>
          </cell>
          <cell r="CE770">
            <v>-1.6516875282459321E-7</v>
          </cell>
          <cell r="CF770">
            <v>-1.3647712765334533E-7</v>
          </cell>
          <cell r="CG770">
            <v>-1.1145781444071482E-7</v>
          </cell>
          <cell r="CH770">
            <v>-8.9734964766515217E-8</v>
          </cell>
          <cell r="CI770">
            <v>-7.0911992362943365E-8</v>
          </cell>
          <cell r="CJ770">
            <v>-5.4574117361673219E-8</v>
          </cell>
          <cell r="CK770">
            <v>-4.0291004131893447E-8</v>
          </cell>
          <cell r="CL770">
            <v>-2.7619479105885466E-8</v>
          </cell>
          <cell r="CM770">
            <v>-1.6106314594566704E-8</v>
          </cell>
          <cell r="CN770">
            <v>-5.2910642692111695E-9</v>
          </cell>
          <cell r="CO770">
            <v>5.2910642692111695E-9</v>
          </cell>
          <cell r="CP770">
            <v>1.6106314594566704E-8</v>
          </cell>
          <cell r="CQ770">
            <v>2.7619479105885466E-8</v>
          </cell>
          <cell r="CR770">
            <v>4.0291004131893447E-8</v>
          </cell>
          <cell r="CS770">
            <v>5.4574117361673219E-8</v>
          </cell>
          <cell r="CT770">
            <v>7.0911992362943365E-8</v>
          </cell>
          <cell r="CU770">
            <v>8.9734964766511829E-8</v>
          </cell>
          <cell r="CV770">
            <v>1.1145781444071821E-7</v>
          </cell>
          <cell r="CW770">
            <v>1.3647712765334533E-7</v>
          </cell>
          <cell r="CX770">
            <v>1.6516875282458643E-7</v>
          </cell>
          <cell r="CY770">
            <v>1.9788536301176422E-7</v>
          </cell>
          <cell r="CZ770">
            <v>2.3495413774014866E-7</v>
          </cell>
          <cell r="DA770">
            <v>2.7667457620469857E-7</v>
          </cell>
          <cell r="DB770">
            <v>3.2331645321884389E-7</v>
          </cell>
          <cell r="DC770">
            <v>3.7511792858138207E-7</v>
          </cell>
          <cell r="DD770">
            <v>4.3228381977452517E-7</v>
          </cell>
          <cell r="DE770">
            <v>4.9498404709933046E-7</v>
          </cell>
          <cell r="DF770">
            <v>5.6335225950203401E-7</v>
          </cell>
          <cell r="DG770">
            <v>6.3748464845209329E-7</v>
          </cell>
          <cell r="DH770">
            <v>7.1743895630203371E-7</v>
          </cell>
          <cell r="DI770">
            <v>8.0323368459784009E-7</v>
          </cell>
          <cell r="DJ770">
            <v>8.9484750681844098E-7</v>
          </cell>
          <cell r="DK770">
            <v>9.9221888901122045E-7</v>
          </cell>
          <cell r="DL770">
            <v>1.0952459207604745E-6</v>
          </cell>
          <cell r="DM770">
            <v>1.2037863578835085E-6</v>
          </cell>
          <cell r="DN770">
            <v>1.3176578771994014E-6</v>
          </cell>
          <cell r="DO770">
            <v>1.4366385426626095E-6</v>
          </cell>
          <cell r="DP770">
            <v>1.5604674811059115E-6</v>
          </cell>
          <cell r="DQ770">
            <v>1.6888457647927723E-6</v>
          </cell>
          <cell r="DR770">
            <v>1.8214374969548777E-6</v>
          </cell>
          <cell r="DS770">
            <v>1.9578710954757608E-6</v>
          </cell>
          <cell r="DT770">
            <v>2.0977407688977197E-6</v>
          </cell>
          <cell r="DU770">
            <v>2.2406081779686428E-6</v>
          </cell>
          <cell r="DV770">
            <v>2.3860042750160742E-6</v>
          </cell>
          <cell r="DW770">
            <v>2.5334313125514102E-6</v>
          </cell>
          <cell r="DX770">
            <v>2.6823650116515659E-6</v>
          </cell>
          <cell r="DY770">
            <v>2.8322568798707693E-6</v>
          </cell>
          <cell r="DZ770">
            <v>2.9825366676734352E-6</v>
          </cell>
          <cell r="EA770">
            <v>3.1326149516876993E-6</v>
          </cell>
          <cell r="EB770">
            <v>3.2818858324283295E-6</v>
          </cell>
          <cell r="EC770">
            <v>3.4297297335596242E-6</v>
          </cell>
          <cell r="ED770">
            <v>3.5755162892470575E-6</v>
          </cell>
          <cell r="EE770">
            <v>3.7186073056879305E-6</v>
          </cell>
          <cell r="EF770">
            <v>3.858359782530065E-6</v>
          </cell>
          <cell r="EG770">
            <v>3.9941289795610363E-6</v>
          </cell>
          <cell r="EH770">
            <v>4.1252715138127607E-6</v>
          </cell>
          <cell r="EI770">
            <v>4.2511484720403572E-6</v>
          </cell>
          <cell r="EJ770">
            <v>4.3711285234447514E-6</v>
          </cell>
          <cell r="EK770">
            <v>4.4845910174686889E-6</v>
          </cell>
          <cell r="EL770">
            <v>4.5909290515498929E-6</v>
          </cell>
          <cell r="EM770">
            <v>4.6895524938335019E-6</v>
          </cell>
          <cell r="EN770">
            <v>4.7798909460314585E-6</v>
          </cell>
          <cell r="EO770">
            <v>4.8613966318950588E-6</v>
          </cell>
          <cell r="EP770">
            <v>4.9335471970865942E-6</v>
          </cell>
          <cell r="EQ770">
            <v>4.9958484066575383E-6</v>
          </cell>
          <cell r="ER770">
            <v>5.047836726797123E-6</v>
          </cell>
          <cell r="ES770">
            <v>5.0890817780708787E-6</v>
          </cell>
          <cell r="ET770">
            <v>5.1191886479498984E-6</v>
          </cell>
          <cell r="EU770">
            <v>5.1378000511095379E-6</v>
          </cell>
          <cell r="EV770">
            <v>5.1445983266809966E-6</v>
          </cell>
          <cell r="EW770">
            <v>5.1393072624116465E-6</v>
          </cell>
          <cell r="EX770">
            <v>5.1216937365150593E-6</v>
          </cell>
          <cell r="EY770">
            <v>5.091569168843874E-6</v>
          </cell>
          <cell r="EZ770">
            <v>5.0487907739391242E-6</v>
          </cell>
          <cell r="FA770">
            <v>4.9932626094354295E-6</v>
          </cell>
          <cell r="FB770">
            <v>4.9249364142945034E-6</v>
          </cell>
          <cell r="FC770">
            <v>4.843812232320228E-6</v>
          </cell>
          <cell r="FD770">
            <v>4.7499388174542423E-6</v>
          </cell>
          <cell r="FE770">
            <v>4.6434138183781403E-6</v>
          </cell>
          <cell r="FF770">
            <v>4.5243837410088037E-6</v>
          </cell>
          <cell r="FG770">
            <v>4.3930436885382439E-6</v>
          </cell>
          <cell r="FH770">
            <v>4.249636879728486E-6</v>
          </cell>
          <cell r="FI770">
            <v>4.0944539472401544E-6</v>
          </cell>
          <cell r="FJ770">
            <v>3.9278320188215472E-6</v>
          </cell>
          <cell r="FK770">
            <v>3.7501535852312398E-6</v>
          </cell>
          <cell r="FL770">
            <v>3.5618451597865721E-6</v>
          </cell>
          <cell r="FM770">
            <v>3.3633757354305769E-6</v>
          </cell>
          <cell r="FN770">
            <v>3.1552550461860947E-6</v>
          </cell>
          <cell r="FO770">
            <v>2.9380316407948473E-6</v>
          </cell>
          <cell r="FP770">
            <v>2.7122907772576701E-6</v>
          </cell>
          <cell r="FQ770">
            <v>2.478652147830325E-6</v>
          </cell>
          <cell r="FR770">
            <v>2.2377674448694938E-6</v>
          </cell>
          <cell r="FS770">
            <v>1.9903177786621351E-6</v>
          </cell>
          <cell r="FT770">
            <v>1.7370109591103016E-6</v>
          </cell>
          <cell r="FU770">
            <v>1.478578653768065E-6</v>
          </cell>
          <cell r="FV770">
            <v>1.2157734353519182E-6</v>
          </cell>
          <cell r="FW770">
            <v>9.4936573235348078E-7</v>
          </cell>
          <cell r="FX770">
            <v>6.8014069686282491E-7</v>
          </cell>
          <cell r="FY770">
            <v>4.0889500410492673E-7</v>
          </cell>
          <cell r="FZ770">
            <v>1.3643359852074928E-7</v>
          </cell>
        </row>
        <row r="771">
          <cell r="A771">
            <v>21</v>
          </cell>
          <cell r="B771">
            <v>0</v>
          </cell>
          <cell r="C771">
            <v>-1.4347382001111465E-7</v>
          </cell>
          <cell r="D771">
            <v>-4.2999568314431051E-7</v>
          </cell>
          <cell r="E771">
            <v>-7.1524195708366398E-7</v>
          </cell>
          <cell r="F771">
            <v>-9.9836804586780946E-7</v>
          </cell>
          <cell r="G771">
            <v>-1.278538020551515E-6</v>
          </cell>
          <cell r="H771">
            <v>-1.5549280296774841E-6</v>
          </cell>
          <cell r="I771">
            <v>-1.8267296537404149E-6</v>
          </cell>
          <cell r="J771">
            <v>-2.0931531881035004E-6</v>
          </cell>
          <cell r="K771">
            <v>-2.3534308391725211E-6</v>
          </cell>
          <cell r="L771">
            <v>-2.6068198190461677E-6</v>
          </cell>
          <cell r="M771">
            <v>-2.8526053243595043E-6</v>
          </cell>
          <cell r="N771">
            <v>-3.0901033855792852E-6</v>
          </cell>
          <cell r="O771">
            <v>-3.3186635736491923E-6</v>
          </cell>
          <cell r="P771">
            <v>-3.5376715515530446E-6</v>
          </cell>
          <cell r="Q771">
            <v>-3.746551459124026E-6</v>
          </cell>
          <cell r="R771">
            <v>-3.9447681202175794E-6</v>
          </cell>
          <cell r="S771">
            <v>-4.1318290622247879E-6</v>
          </cell>
          <cell r="T771">
            <v>-4.3072863388056372E-6</v>
          </cell>
          <cell r="U771">
            <v>-4.4707381476620967E-6</v>
          </cell>
          <cell r="V771">
            <v>-4.6218302361577721E-6</v>
          </cell>
          <cell r="W771">
            <v>-4.7602570886100053E-6</v>
          </cell>
          <cell r="X771">
            <v>-4.8857628901229457E-6</v>
          </cell>
          <cell r="Y771">
            <v>-4.9981422629100656E-6</v>
          </cell>
          <cell r="Z771">
            <v>-5.0972407721341321E-6</v>
          </cell>
          <cell r="AA771">
            <v>-5.1829551994085621E-6</v>
          </cell>
          <cell r="AB771">
            <v>-5.2552335832075346E-6</v>
          </cell>
          <cell r="AC771">
            <v>-5.3140750265529468E-6</v>
          </cell>
          <cell r="AD771">
            <v>-5.3595292734567683E-6</v>
          </cell>
          <cell r="AE771">
            <v>-5.3916960567059423E-6</v>
          </cell>
          <cell r="AF771">
            <v>-5.4107242206635054E-6</v>
          </cell>
          <cell r="AG771">
            <v>-5.4168106238397447E-6</v>
          </cell>
          <cell r="AH771">
            <v>-5.4101988270298769E-6</v>
          </cell>
          <cell r="AI771">
            <v>-5.3911775738426504E-6</v>
          </cell>
          <cell r="AJ771">
            <v>-5.3600790714267773E-6</v>
          </cell>
          <cell r="AK771">
            <v>-5.3172770801502634E-6</v>
          </cell>
          <cell r="AL771">
            <v>-5.2631848218997215E-6</v>
          </cell>
          <cell r="AM771">
            <v>-5.1982527175143821E-6</v>
          </cell>
          <cell r="AN771">
            <v>-5.1229659646863005E-6</v>
          </cell>
          <cell r="AO771">
            <v>-5.0378419684025228E-6</v>
          </cell>
          <cell r="AP771">
            <v>-4.9434276366976289E-6</v>
          </cell>
          <cell r="AQ771">
            <v>-4.8402965551168494E-6</v>
          </cell>
          <cell r="AR771">
            <v>-4.7290460538507032E-6</v>
          </cell>
          <cell r="AS771">
            <v>-4.6102941819982517E-6</v>
          </cell>
          <cell r="AT771">
            <v>-4.4846766038415708E-6</v>
          </cell>
          <cell r="AU771">
            <v>-4.3528434323647977E-6</v>
          </cell>
          <cell r="AV771">
            <v>-4.2154560155298546E-6</v>
          </cell>
          <cell r="AW771">
            <v>-4.0731836910211611E-6</v>
          </cell>
          <cell r="AX771">
            <v>-3.9267005253005918E-6</v>
          </cell>
          <cell r="AY771">
            <v>-3.77668205285667E-6</v>
          </cell>
          <cell r="AZ771">
            <v>-3.6238020315079481E-6</v>
          </cell>
          <cell r="BA771">
            <v>-3.4687292295112771E-6</v>
          </cell>
          <cell r="BB771">
            <v>-3.3121242600424392E-6</v>
          </cell>
          <cell r="BC771">
            <v>-3.1546364783590012E-6</v>
          </cell>
          <cell r="BD771">
            <v>-2.9969009566214585E-6</v>
          </cell>
          <cell r="BE771">
            <v>-2.8395355509411926E-6</v>
          </cell>
          <cell r="BF771">
            <v>-2.6831380747499092E-6</v>
          </cell>
          <cell r="BG771">
            <v>-2.5282835920359597E-6</v>
          </cell>
          <cell r="BH771">
            <v>-2.3755218433861573E-6</v>
          </cell>
          <cell r="BI771">
            <v>-2.225374817093625E-6</v>
          </cell>
          <cell r="BJ771">
            <v>-2.0783344768628722E-6</v>
          </cell>
          <cell r="BK771">
            <v>-1.9348606568516759E-6</v>
          </cell>
          <cell r="BL771">
            <v>-1.7953791339492844E-6</v>
          </cell>
          <cell r="BM771">
            <v>-1.6602798863026077E-6</v>
          </cell>
          <cell r="BN771">
            <v>-1.5299155461681714E-6</v>
          </cell>
          <cell r="BO771">
            <v>-1.4046000541983011E-6</v>
          </cell>
          <cell r="BP771">
            <v>-1.2846075212637085E-6</v>
          </cell>
          <cell r="BQ771">
            <v>-1.1701713028810774E-6</v>
          </cell>
          <cell r="BR771">
            <v>-1.0614832902554195E-6</v>
          </cell>
          <cell r="BS771">
            <v>-9.5869342086997577E-7</v>
          </cell>
          <cell r="BT771">
            <v>-8.6190941046509245E-7</v>
          </cell>
          <cell r="BU771">
            <v>-7.7119670714850811E-7</v>
          </cell>
          <cell r="BV771">
            <v>-6.8657866727728654E-7</v>
          </cell>
          <cell r="BW771">
            <v>-6.0803695165145372E-7</v>
          </cell>
          <cell r="BX771">
            <v>-5.355121394681605E-7</v>
          </cell>
          <cell r="BY771">
            <v>-4.6890455640569986E-7</v>
          </cell>
          <cell r="BZ771">
            <v>-4.0807531214724882E-7</v>
          </cell>
          <cell r="CA771">
            <v>-3.5284754161680326E-7</v>
          </cell>
          <cell r="CB771">
            <v>-3.0300784319261791E-7</v>
          </cell>
          <cell r="CC771">
            <v>-2.5830790618865056E-7</v>
          </cell>
          <cell r="CD771">
            <v>-2.1846631895901971E-7</v>
          </cell>
          <cell r="CE771">
            <v>-1.8317054808767775E-7</v>
          </cell>
          <cell r="CF771">
            <v>-1.5207907827954323E-7</v>
          </cell>
          <cell r="CG771">
            <v>-1.2482370177628575E-7</v>
          </cell>
          <cell r="CH771">
            <v>-1.0101194538025341E-7</v>
          </cell>
          <cell r="CI771">
            <v>-8.0229622491176383E-8</v>
          </cell>
          <cell r="CJ771">
            <v>-6.2043496942684799E-8</v>
          </cell>
          <cell r="CK771">
            <v>-4.6004044873755904E-8</v>
          </cell>
          <cell r="CL771">
            <v>-3.1648300385912575E-8</v>
          </cell>
          <cell r="CM771">
            <v>-1.8502770323927849E-8</v>
          </cell>
          <cell r="CN771">
            <v>-6.086403176188516E-9</v>
          </cell>
          <cell r="CO771">
            <v>6.086403176188516E-9</v>
          </cell>
          <cell r="CP771">
            <v>1.8502770323927849E-8</v>
          </cell>
          <cell r="CQ771">
            <v>3.1648300385912575E-8</v>
          </cell>
          <cell r="CR771">
            <v>4.6004044873755904E-8</v>
          </cell>
          <cell r="CS771">
            <v>6.2043496942684799E-8</v>
          </cell>
          <cell r="CT771">
            <v>8.0229622491176383E-8</v>
          </cell>
          <cell r="CU771">
            <v>1.0101194538024663E-7</v>
          </cell>
          <cell r="CV771">
            <v>1.2482370177629252E-7</v>
          </cell>
          <cell r="CW771">
            <v>1.5207907827954323E-7</v>
          </cell>
          <cell r="CX771">
            <v>1.8317054808767097E-7</v>
          </cell>
          <cell r="CY771">
            <v>2.1846631895902649E-7</v>
          </cell>
          <cell r="CZ771">
            <v>2.5830790618864717E-7</v>
          </cell>
          <cell r="DA771">
            <v>3.030078431926213E-7</v>
          </cell>
          <cell r="DB771">
            <v>3.5284754161680326E-7</v>
          </cell>
          <cell r="DC771">
            <v>4.0807531214724882E-7</v>
          </cell>
          <cell r="DD771">
            <v>4.6890455640569647E-7</v>
          </cell>
          <cell r="DE771">
            <v>5.3551213946815711E-7</v>
          </cell>
          <cell r="DF771">
            <v>6.0803695165145372E-7</v>
          </cell>
          <cell r="DG771">
            <v>6.8657866727728315E-7</v>
          </cell>
          <cell r="DH771">
            <v>7.7119670714851149E-7</v>
          </cell>
          <cell r="DI771">
            <v>8.6190941046509414E-7</v>
          </cell>
          <cell r="DJ771">
            <v>9.5869342086998424E-7</v>
          </cell>
          <cell r="DK771">
            <v>1.0614832902554229E-6</v>
          </cell>
          <cell r="DL771">
            <v>1.1701713028810757E-6</v>
          </cell>
          <cell r="DM771">
            <v>1.2846075212636915E-6</v>
          </cell>
          <cell r="DN771">
            <v>1.4046000541983197E-6</v>
          </cell>
          <cell r="DO771">
            <v>1.5299155461681502E-6</v>
          </cell>
          <cell r="DP771">
            <v>1.6602798863026263E-6</v>
          </cell>
          <cell r="DQ771">
            <v>1.7953791339492633E-6</v>
          </cell>
          <cell r="DR771">
            <v>1.9348606568516513E-6</v>
          </cell>
          <cell r="DS771">
            <v>2.0783344768629277E-6</v>
          </cell>
          <cell r="DT771">
            <v>2.2253748170935907E-6</v>
          </cell>
          <cell r="DU771">
            <v>2.3755218433861853E-6</v>
          </cell>
          <cell r="DV771">
            <v>2.5282835920359351E-6</v>
          </cell>
          <cell r="DW771">
            <v>2.6831380747499279E-6</v>
          </cell>
          <cell r="DX771">
            <v>2.8395355509411757E-6</v>
          </cell>
          <cell r="DY771">
            <v>2.9969009566214771E-6</v>
          </cell>
          <cell r="DZ771">
            <v>3.1546364783589978E-6</v>
          </cell>
          <cell r="EA771">
            <v>3.3121242600423884E-6</v>
          </cell>
          <cell r="EB771">
            <v>3.4687292295113279E-6</v>
          </cell>
          <cell r="EC771">
            <v>3.6238020315079277E-6</v>
          </cell>
          <cell r="ED771">
            <v>3.7766820528566903E-6</v>
          </cell>
          <cell r="EE771">
            <v>3.9267005253005647E-6</v>
          </cell>
          <cell r="EF771">
            <v>4.0731836910212288E-6</v>
          </cell>
          <cell r="EG771">
            <v>4.2154560155297462E-6</v>
          </cell>
          <cell r="EH771">
            <v>4.3528434323648925E-6</v>
          </cell>
          <cell r="EI771">
            <v>4.4846766038415302E-6</v>
          </cell>
          <cell r="EJ771">
            <v>4.610294181998184E-6</v>
          </cell>
          <cell r="EK771">
            <v>4.7290460538507845E-6</v>
          </cell>
          <cell r="EL771">
            <v>4.8402965551167817E-6</v>
          </cell>
          <cell r="EM771">
            <v>4.9434276366976966E-6</v>
          </cell>
          <cell r="EN771">
            <v>5.0378419684025228E-6</v>
          </cell>
          <cell r="EO771">
            <v>5.1229659646864089E-6</v>
          </cell>
          <cell r="EP771">
            <v>5.1982527175142466E-6</v>
          </cell>
          <cell r="EQ771">
            <v>5.2631848218998164E-6</v>
          </cell>
          <cell r="ER771">
            <v>5.3172770801501956E-6</v>
          </cell>
          <cell r="ES771">
            <v>5.3600790714266824E-6</v>
          </cell>
          <cell r="ET771">
            <v>5.3911775738427453E-6</v>
          </cell>
          <cell r="EU771">
            <v>5.4101988270297685E-6</v>
          </cell>
          <cell r="EV771">
            <v>5.4168106238398531E-6</v>
          </cell>
          <cell r="EW771">
            <v>5.4107242206635054E-6</v>
          </cell>
          <cell r="EX771">
            <v>5.3916960567059423E-6</v>
          </cell>
          <cell r="EY771">
            <v>5.359529273456687E-6</v>
          </cell>
          <cell r="EZ771">
            <v>5.3140750265530552E-6</v>
          </cell>
          <cell r="FA771">
            <v>5.2552335832075075E-6</v>
          </cell>
          <cell r="FB771">
            <v>5.182955199408535E-6</v>
          </cell>
          <cell r="FC771">
            <v>5.0972407721341592E-6</v>
          </cell>
          <cell r="FD771">
            <v>4.9981422629100114E-6</v>
          </cell>
          <cell r="FE771">
            <v>4.8857628901229999E-6</v>
          </cell>
          <cell r="FF771">
            <v>4.760257088609924E-6</v>
          </cell>
          <cell r="FG771">
            <v>4.6218302361578534E-6</v>
          </cell>
          <cell r="FH771">
            <v>4.4707381476620967E-6</v>
          </cell>
          <cell r="FI771">
            <v>4.3072863388056643E-6</v>
          </cell>
          <cell r="FJ771">
            <v>4.1318290622247608E-6</v>
          </cell>
          <cell r="FK771">
            <v>3.944768120217498E-6</v>
          </cell>
          <cell r="FL771">
            <v>3.7465514591241073E-6</v>
          </cell>
          <cell r="FM771">
            <v>3.5376715515529091E-6</v>
          </cell>
          <cell r="FN771">
            <v>3.3186635736493278E-6</v>
          </cell>
          <cell r="FO771">
            <v>3.0901033855792852E-6</v>
          </cell>
          <cell r="FP771">
            <v>2.8526053243595043E-6</v>
          </cell>
          <cell r="FQ771">
            <v>2.6068198190460593E-6</v>
          </cell>
          <cell r="FR771">
            <v>2.3534308391726295E-6</v>
          </cell>
          <cell r="FS771">
            <v>2.0931531881035004E-6</v>
          </cell>
          <cell r="FT771">
            <v>1.8267296537404149E-6</v>
          </cell>
          <cell r="FU771">
            <v>1.5549280296774841E-6</v>
          </cell>
          <cell r="FV771">
            <v>1.278538020551515E-6</v>
          </cell>
          <cell r="FW771">
            <v>9.9836804586780946E-7</v>
          </cell>
          <cell r="FX771">
            <v>7.1524195708366398E-7</v>
          </cell>
          <cell r="FY771">
            <v>4.2999568314431051E-7</v>
          </cell>
          <cell r="FZ771">
            <v>1.4347382001111465E-7</v>
          </cell>
        </row>
        <row r="772">
          <cell r="A772">
            <v>22</v>
          </cell>
          <cell r="B772">
            <v>0</v>
          </cell>
          <cell r="C772">
            <v>-1.5058766437463168E-7</v>
          </cell>
          <cell r="D772">
            <v>-4.5131714110493515E-7</v>
          </cell>
          <cell r="E772">
            <v>-7.5071088328874935E-7</v>
          </cell>
          <cell r="F772">
            <v>-1.0478844644850281E-6</v>
          </cell>
          <cell r="G772">
            <v>-1.3419625236147932E-6</v>
          </cell>
          <cell r="H772">
            <v>-1.6320823322031218E-6</v>
          </cell>
          <cell r="I772">
            <v>-1.9173973030601229E-6</v>
          </cell>
          <cell r="J772">
            <v>-2.1970804241527495E-6</v>
          </cell>
          <cell r="K772">
            <v>-2.4703276017793579E-6</v>
          </cell>
          <cell r="L772">
            <v>-2.7363608975920393E-6</v>
          </cell>
          <cell r="M772">
            <v>-2.9944316445326496E-6</v>
          </cell>
          <cell r="N772">
            <v>-3.2438234273136348E-6</v>
          </cell>
          <cell r="O772">
            <v>-3.483854913744974E-6</v>
          </cell>
          <cell r="P772">
            <v>-3.7138825239080341E-6</v>
          </cell>
          <cell r="Q772">
            <v>-3.9333029249713936E-6</v>
          </cell>
          <cell r="R772">
            <v>-4.1415553402705276E-6</v>
          </cell>
          <cell r="S772">
            <v>-4.3381236621694783E-6</v>
          </cell>
          <cell r="T772">
            <v>-4.5225383591686818E-6</v>
          </cell>
          <cell r="U772">
            <v>-4.6943781687042705E-6</v>
          </cell>
          <cell r="V772">
            <v>-4.8532715681174428E-6</v>
          </cell>
          <cell r="W772">
            <v>-4.998898017336879E-6</v>
          </cell>
          <cell r="X772">
            <v>-5.1309889679079465E-6</v>
          </cell>
          <cell r="Y772">
            <v>-5.2493286341316842E-6</v>
          </cell>
          <cell r="Z772">
            <v>-5.3537545232040492E-6</v>
          </cell>
          <cell r="AA772">
            <v>-5.4441577224140789E-6</v>
          </cell>
          <cell r="AB772">
            <v>-5.5204829426123482E-6</v>
          </cell>
          <cell r="AC772">
            <v>-5.5827283183330131E-6</v>
          </cell>
          <cell r="AD772">
            <v>-5.6309449661138069E-6</v>
          </cell>
          <cell r="AE772">
            <v>-5.6652363037174188E-6</v>
          </cell>
          <cell r="AF772">
            <v>-5.6857571340934688E-6</v>
          </cell>
          <cell r="AG772">
            <v>-5.6927124990498304E-6</v>
          </cell>
          <cell r="AH772">
            <v>-5.686356308691969E-6</v>
          </cell>
          <cell r="AI772">
            <v>-5.6669897537639828E-6</v>
          </cell>
          <cell r="AJ772">
            <v>-5.6349595090516197E-6</v>
          </cell>
          <cell r="AK772">
            <v>-5.5906557369997666E-6</v>
          </cell>
          <cell r="AL772">
            <v>-5.5345099016496492E-6</v>
          </cell>
          <cell r="AM772">
            <v>-5.4669924038876558E-6</v>
          </cell>
          <cell r="AN772">
            <v>-5.3886100498513976E-6</v>
          </cell>
          <cell r="AO772">
            <v>-5.2999033651173887E-6</v>
          </cell>
          <cell r="AP772">
            <v>-5.2014437680177142E-6</v>
          </cell>
          <cell r="AQ772">
            <v>-5.0938306160951238E-6</v>
          </cell>
          <cell r="AR772">
            <v>-4.9776881402912806E-6</v>
          </cell>
          <cell r="AS772">
            <v>-4.8536622819817676E-6</v>
          </cell>
          <cell r="AT772">
            <v>-4.7224174484168508E-6</v>
          </cell>
          <cell r="AU772">
            <v>-4.5846332024934654E-6</v>
          </cell>
          <cell r="AV772">
            <v>-4.4410009030751072E-6</v>
          </cell>
          <cell r="AW772">
            <v>-4.2922203122864252E-6</v>
          </cell>
          <cell r="AX772">
            <v>-4.1389961863433025E-6</v>
          </cell>
          <cell r="AY772">
            <v>-3.9820348665247981E-6</v>
          </cell>
          <cell r="AZ772">
            <v>-3.8220408868676373E-6</v>
          </cell>
          <cell r="BA772">
            <v>-3.6597136150501526E-6</v>
          </cell>
          <cell r="BB772">
            <v>-3.4957439427409402E-6</v>
          </cell>
          <cell r="BC772">
            <v>-3.3308110414183208E-6</v>
          </cell>
          <cell r="BD772">
            <v>-3.1655791993177723E-6</v>
          </cell>
          <cell r="BE772">
            <v>-3.0006947547384689E-6</v>
          </cell>
          <cell r="BF772">
            <v>-2.8367831404448515E-6</v>
          </cell>
          <cell r="BG772">
            <v>-2.6744460533248501E-6</v>
          </cell>
          <cell r="BH772">
            <v>-2.5142587628321895E-6</v>
          </cell>
          <cell r="BI772">
            <v>-2.3567675710313447E-6</v>
          </cell>
          <cell r="BJ772">
            <v>-2.2024874363012755E-6</v>
          </cell>
          <cell r="BK772">
            <v>-2.0518997719265642E-6</v>
          </cell>
          <cell r="BL772">
            <v>-1.9054504299263757E-6</v>
          </cell>
          <cell r="BM772">
            <v>-1.7635478795435485E-6</v>
          </cell>
          <cell r="BN772">
            <v>-1.6265615888398313E-6</v>
          </cell>
          <cell r="BO772">
            <v>-1.4948206168299626E-6</v>
          </cell>
          <cell r="BP772">
            <v>-1.3686124225353675E-6</v>
          </cell>
          <cell r="BQ772">
            <v>-1.2481818962576799E-6</v>
          </cell>
          <cell r="BR772">
            <v>-1.1337306172654748E-6</v>
          </cell>
          <cell r="BS772">
            <v>-1.0254163409616602E-6</v>
          </cell>
          <cell r="BT772">
            <v>-9.2335271745808625E-7</v>
          </cell>
          <cell r="BU772">
            <v>-8.2760924233503858E-7</v>
          </cell>
          <cell r="BV772">
            <v>-7.3821143921106163E-7</v>
          </cell>
          <cell r="BW772">
            <v>-6.5514127259838609E-7</v>
          </cell>
          <cell r="BX772">
            <v>-5.7833778837846226E-7</v>
          </cell>
          <cell r="BY772">
            <v>-5.0769797810356788E-7</v>
          </cell>
          <cell r="BZ772">
            <v>-4.4307786222296151E-7</v>
          </cell>
          <cell r="CA772">
            <v>-3.8429378624739289E-7</v>
          </cell>
          <cell r="CB772">
            <v>-3.3112392281309938E-7</v>
          </cell>
          <cell r="CC772">
            <v>-2.8330997158706092E-7</v>
          </cell>
          <cell r="CD772">
            <v>-2.4055904797761331E-7</v>
          </cell>
          <cell r="CE772">
            <v>-2.0254575068089962E-7</v>
          </cell>
          <cell r="CF772">
            <v>-1.6891439720940837E-7</v>
          </cell>
          <cell r="CG772">
            <v>-1.3928141571976425E-7</v>
          </cell>
          <cell r="CH772">
            <v>-1.1323788068359308E-7</v>
          </cell>
          <cell r="CI772">
            <v>-9.0352179235600813E-8</v>
          </cell>
          <cell r="CJ772">
            <v>-7.0172794387374395E-8</v>
          </cell>
          <cell r="CK772">
            <v>-5.2231190718532081E-8</v>
          </cell>
          <cell r="CL772">
            <v>-3.6044787650202923E-8</v>
          </cell>
          <cell r="CM772">
            <v>-2.1120004974536639E-8</v>
          </cell>
          <cell r="CN772">
            <v>-6.9553649562938136E-9</v>
          </cell>
          <cell r="CO772">
            <v>6.9553649562938136E-9</v>
          </cell>
          <cell r="CP772">
            <v>2.1120004974536639E-8</v>
          </cell>
          <cell r="CQ772">
            <v>3.6044787650202923E-8</v>
          </cell>
          <cell r="CR772">
            <v>5.2231190718532081E-8</v>
          </cell>
          <cell r="CS772">
            <v>7.0172794387374395E-8</v>
          </cell>
          <cell r="CT772">
            <v>9.0352179235600813E-8</v>
          </cell>
          <cell r="CU772">
            <v>1.1323788068358631E-7</v>
          </cell>
          <cell r="CV772">
            <v>1.3928141571977102E-7</v>
          </cell>
          <cell r="CW772">
            <v>1.6891439720940837E-7</v>
          </cell>
          <cell r="CX772">
            <v>2.0254575068089285E-7</v>
          </cell>
          <cell r="CY772">
            <v>2.4055904797762008E-7</v>
          </cell>
          <cell r="CZ772">
            <v>2.8330997158705753E-7</v>
          </cell>
          <cell r="DA772">
            <v>3.3112392281310277E-7</v>
          </cell>
          <cell r="DB772">
            <v>3.8429378624739289E-7</v>
          </cell>
          <cell r="DC772">
            <v>4.4307786222296151E-7</v>
          </cell>
          <cell r="DD772">
            <v>5.0769797810356449E-7</v>
          </cell>
          <cell r="DE772">
            <v>5.7833778837845548E-7</v>
          </cell>
          <cell r="DF772">
            <v>6.5514127259838609E-7</v>
          </cell>
          <cell r="DG772">
            <v>7.3821143921105824E-7</v>
          </cell>
          <cell r="DH772">
            <v>8.2760924233504196E-7</v>
          </cell>
          <cell r="DI772">
            <v>9.2335271745808963E-7</v>
          </cell>
          <cell r="DJ772">
            <v>1.025416340961672E-6</v>
          </cell>
          <cell r="DK772">
            <v>1.1337306172654782E-6</v>
          </cell>
          <cell r="DL772">
            <v>1.2481818962576765E-6</v>
          </cell>
          <cell r="DM772">
            <v>1.3686124225353488E-6</v>
          </cell>
          <cell r="DN772">
            <v>1.4948206168299846E-6</v>
          </cell>
          <cell r="DO772">
            <v>1.6265615888398076E-6</v>
          </cell>
          <cell r="DP772">
            <v>1.7635478795435689E-6</v>
          </cell>
          <cell r="DQ772">
            <v>1.9054504299263536E-6</v>
          </cell>
          <cell r="DR772">
            <v>2.0518997719265379E-6</v>
          </cell>
          <cell r="DS772">
            <v>2.2024874363013331E-6</v>
          </cell>
          <cell r="DT772">
            <v>2.3567675710313083E-6</v>
          </cell>
          <cell r="DU772">
            <v>2.51425876283222E-6</v>
          </cell>
          <cell r="DV772">
            <v>2.6744460533248238E-6</v>
          </cell>
          <cell r="DW772">
            <v>2.8367831404448709E-6</v>
          </cell>
          <cell r="DX772">
            <v>3.0006947547384503E-6</v>
          </cell>
          <cell r="DY772">
            <v>3.1655791993177926E-6</v>
          </cell>
          <cell r="DZ772">
            <v>3.3308110414183175E-6</v>
          </cell>
          <cell r="EA772">
            <v>3.4957439427408859E-6</v>
          </cell>
          <cell r="EB772">
            <v>3.6597136150502068E-6</v>
          </cell>
          <cell r="EC772">
            <v>3.822040886867617E-6</v>
          </cell>
          <cell r="ED772">
            <v>3.9820348665248184E-6</v>
          </cell>
          <cell r="EE772">
            <v>4.1389961863432754E-6</v>
          </cell>
          <cell r="EF772">
            <v>4.292220312286493E-6</v>
          </cell>
          <cell r="EG772">
            <v>4.4410009030749987E-6</v>
          </cell>
          <cell r="EH772">
            <v>4.5846332024935602E-6</v>
          </cell>
          <cell r="EI772">
            <v>4.7224174484168102E-6</v>
          </cell>
          <cell r="EJ772">
            <v>4.8536622819816863E-6</v>
          </cell>
          <cell r="EK772">
            <v>4.9776881402913755E-6</v>
          </cell>
          <cell r="EL772">
            <v>5.0938306160950561E-6</v>
          </cell>
          <cell r="EM772">
            <v>5.201443768017782E-6</v>
          </cell>
          <cell r="EN772">
            <v>5.2999033651173887E-6</v>
          </cell>
          <cell r="EO772">
            <v>5.3886100498515196E-6</v>
          </cell>
          <cell r="EP772">
            <v>5.4669924038874932E-6</v>
          </cell>
          <cell r="EQ772">
            <v>5.5345099016497576E-6</v>
          </cell>
          <cell r="ER772">
            <v>5.5906557369996988E-6</v>
          </cell>
          <cell r="ES772">
            <v>5.6349595090515248E-6</v>
          </cell>
          <cell r="ET772">
            <v>5.6669897537640776E-6</v>
          </cell>
          <cell r="EU772">
            <v>5.686356308691847E-6</v>
          </cell>
          <cell r="EV772">
            <v>5.6927124990499524E-6</v>
          </cell>
          <cell r="EW772">
            <v>5.6857571340934688E-6</v>
          </cell>
          <cell r="EX772">
            <v>5.6652363037174188E-6</v>
          </cell>
          <cell r="EY772">
            <v>5.6309449661137256E-6</v>
          </cell>
          <cell r="EZ772">
            <v>5.5827283183331215E-6</v>
          </cell>
          <cell r="FA772">
            <v>5.520482942612321E-6</v>
          </cell>
          <cell r="FB772">
            <v>5.4441577224140518E-6</v>
          </cell>
          <cell r="FC772">
            <v>5.3537545232040763E-6</v>
          </cell>
          <cell r="FD772">
            <v>5.24932863413163E-6</v>
          </cell>
          <cell r="FE772">
            <v>5.1309889679080007E-6</v>
          </cell>
          <cell r="FF772">
            <v>4.9988980173367977E-6</v>
          </cell>
          <cell r="FG772">
            <v>4.8532715681175241E-6</v>
          </cell>
          <cell r="FH772">
            <v>4.6943781687042705E-6</v>
          </cell>
          <cell r="FI772">
            <v>4.5225383591687089E-6</v>
          </cell>
          <cell r="FJ772">
            <v>4.3381236621694512E-6</v>
          </cell>
          <cell r="FK772">
            <v>4.1415553402704463E-6</v>
          </cell>
          <cell r="FL772">
            <v>3.9333029249714749E-6</v>
          </cell>
          <cell r="FM772">
            <v>3.7138825239078715E-6</v>
          </cell>
          <cell r="FN772">
            <v>3.4838549137451366E-6</v>
          </cell>
          <cell r="FO772">
            <v>3.2438234273136348E-6</v>
          </cell>
          <cell r="FP772">
            <v>2.9944316445326496E-6</v>
          </cell>
          <cell r="FQ772">
            <v>2.7363608975919309E-6</v>
          </cell>
          <cell r="FR772">
            <v>2.4703276017794663E-6</v>
          </cell>
          <cell r="FS772">
            <v>2.1970804241527495E-6</v>
          </cell>
          <cell r="FT772">
            <v>1.9173973030601229E-6</v>
          </cell>
          <cell r="FU772">
            <v>1.6320823322031218E-6</v>
          </cell>
          <cell r="FV772">
            <v>1.3419625236147661E-6</v>
          </cell>
          <cell r="FW772">
            <v>1.0478844644850552E-6</v>
          </cell>
          <cell r="FX772">
            <v>7.5071088328874935E-7</v>
          </cell>
          <cell r="FY772">
            <v>4.5131714110493515E-7</v>
          </cell>
          <cell r="FZ772">
            <v>1.5058766437463168E-7</v>
          </cell>
        </row>
        <row r="773">
          <cell r="A773">
            <v>23</v>
          </cell>
          <cell r="B773">
            <v>0</v>
          </cell>
          <cell r="C773">
            <v>-1.5777784210770562E-7</v>
          </cell>
          <cell r="D773">
            <v>-4.7286750617367207E-7</v>
          </cell>
          <cell r="E773">
            <v>-7.86561011452587E-7</v>
          </cell>
          <cell r="F773">
            <v>-1.0979339154756137E-6</v>
          </cell>
          <cell r="G773">
            <v>-1.4060712400483044E-6</v>
          </cell>
          <cell r="H773">
            <v>-1.7100711954872588E-6</v>
          </cell>
          <cell r="I773">
            <v>-2.0090488437428259E-6</v>
          </cell>
          <cell r="J773">
            <v>-2.302139683449492E-6</v>
          </cell>
          <cell r="K773">
            <v>-2.5885031403221671E-6</v>
          </cell>
          <cell r="L773">
            <v>-2.8673259467708876E-6</v>
          </cell>
          <cell r="M773">
            <v>-3.137825395146932E-6</v>
          </cell>
          <cell r="N773">
            <v>-3.399252449624694E-6</v>
          </cell>
          <cell r="O773">
            <v>-3.6508947024234569E-6</v>
          </cell>
          <cell r="P773">
            <v>-3.8920791608018515E-6</v>
          </cell>
          <cell r="Q773">
            <v>-4.1221748520873841E-6</v>
          </cell>
          <cell r="R773">
            <v>-4.3405952348664172E-6</v>
          </cell>
          <cell r="S773">
            <v>-4.5468004053945174E-6</v>
          </cell>
          <cell r="T773">
            <v>-4.7402990892748433E-6</v>
          </cell>
          <cell r="U773">
            <v>-4.9206504094759251E-6</v>
          </cell>
          <cell r="V773">
            <v>-5.0874654228387245E-6</v>
          </cell>
          <cell r="W773">
            <v>-5.2404084183324355E-6</v>
          </cell>
          <cell r="X773">
            <v>-5.3791979714587967E-6</v>
          </cell>
          <cell r="Y773">
            <v>-5.5036077503807469E-6</v>
          </cell>
          <cell r="Z773">
            <v>-5.6134670705296208E-6</v>
          </cell>
          <cell r="AA773">
            <v>-5.7086611956628846E-6</v>
          </cell>
          <cell r="AB773">
            <v>-5.7891313845487432E-6</v>
          </cell>
          <cell r="AC773">
            <v>-5.8548746836744638E-6</v>
          </cell>
          <cell r="AD773">
            <v>-5.9059434675899744E-6</v>
          </cell>
          <cell r="AE773">
            <v>-5.9424447297050939E-6</v>
          </cell>
          <cell r="AF773">
            <v>-5.9645391275456794E-6</v>
          </cell>
          <cell r="AG773">
            <v>-5.972439787651693E-6</v>
          </cell>
          <cell r="AH773">
            <v>-5.9664108764383991E-6</v>
          </cell>
          <cell r="AI773">
            <v>-5.946765944463142E-6</v>
          </cell>
          <cell r="AJ773">
            <v>-5.9138660526112269E-6</v>
          </cell>
          <cell r="AK773">
            <v>-5.8681176897510979E-6</v>
          </cell>
          <cell r="AL773">
            <v>-5.8099704924013788E-6</v>
          </cell>
          <cell r="AM773">
            <v>-5.7399147778795654E-6</v>
          </cell>
          <cell r="AN773">
            <v>-5.6584789032914322E-6</v>
          </cell>
          <cell r="AO773">
            <v>-5.5662264635340764E-6</v>
          </cell>
          <cell r="AP773">
            <v>-5.4637533422394728E-6</v>
          </cell>
          <cell r="AQ773">
            <v>-5.3516846302761059E-6</v>
          </cell>
          <cell r="AR773">
            <v>-5.2306714270380618E-6</v>
          </cell>
          <cell r="AS773">
            <v>-5.1013875402911016E-6</v>
          </cell>
          <cell r="AT773">
            <v>-4.9645261008113346E-6</v>
          </cell>
          <cell r="AU773">
            <v>-4.8207961084336838E-6</v>
          </cell>
          <cell r="AV773">
            <v>-4.6709189264319172E-6</v>
          </cell>
          <cell r="AW773">
            <v>-4.5156247413708864E-6</v>
          </cell>
          <cell r="AX773">
            <v>-4.3556490057118313E-6</v>
          </cell>
          <cell r="AY773">
            <v>-4.1917288804991232E-6</v>
          </cell>
          <cell r="AZ773">
            <v>-4.0245996954300342E-6</v>
          </cell>
          <cell r="BA773">
            <v>-3.8549914434907081E-6</v>
          </cell>
          <cell r="BB773">
            <v>-3.6836253271412731E-6</v>
          </cell>
          <cell r="BC773">
            <v>-3.5112103727525611E-6</v>
          </cell>
          <cell r="BD773">
            <v>-3.3384401296327305E-6</v>
          </cell>
          <cell r="BE773">
            <v>-3.1659894695375437E-6</v>
          </cell>
          <cell r="BF773">
            <v>-2.9945115020416193E-6</v>
          </cell>
          <cell r="BG773">
            <v>-2.8246346205485168E-6</v>
          </cell>
          <cell r="BH773">
            <v>-2.656959693056043E-6</v>
          </cell>
          <cell r="BI773">
            <v>-2.4920574110534071E-6</v>
          </cell>
          <cell r="BJ773">
            <v>-2.3304658091314493E-6</v>
          </cell>
          <cell r="BK773">
            <v>-2.1726879670236928E-6</v>
          </cell>
          <cell r="BL773">
            <v>-2.019189904879669E-6</v>
          </cell>
          <cell r="BM773">
            <v>-1.8703986816036157E-6</v>
          </cell>
          <cell r="BN773">
            <v>-1.7267007050728798E-6</v>
          </cell>
          <cell r="BO773">
            <v>-1.588440261993209E-6</v>
          </cell>
          <cell r="BP773">
            <v>-1.4559182740503323E-6</v>
          </cell>
          <cell r="BQ773">
            <v>-1.329391285889908E-6</v>
          </cell>
          <cell r="BR773">
            <v>-1.2090706893029776E-6</v>
          </cell>
          <cell r="BS773">
            <v>-1.0951221868191974E-6</v>
          </cell>
          <cell r="BT773">
            <v>-9.8766549671977987E-7</v>
          </cell>
          <cell r="BU773">
            <v>-8.8677430028315981E-7</v>
          </cell>
          <cell r="BV773">
            <v>-7.9247643087432761E-7</v>
          </cell>
          <cell r="BW773">
            <v>-7.0475430328843203E-7</v>
          </cell>
          <cell r="BX773">
            <v>-6.2354558056911953E-7</v>
          </cell>
          <cell r="BY773">
            <v>-5.4874407434438405E-7</v>
          </cell>
          <cell r="BZ773">
            <v>-4.8020087356727677E-7</v>
          </cell>
          <cell r="CA773">
            <v>-4.1772569541682742E-7</v>
          </cell>
          <cell r="CB773">
            <v>-3.6108845101628543E-7</v>
          </cell>
          <cell r="CC773">
            <v>-3.1002101756217736E-7</v>
          </cell>
          <cell r="CD773">
            <v>-2.6421920743732719E-7</v>
          </cell>
          <cell r="CE773">
            <v>-2.2334492390710162E-7</v>
          </cell>
          <cell r="CF773">
            <v>-1.8702849207524923E-7</v>
          </cell>
          <cell r="CG773">
            <v>-1.5487115291071919E-7</v>
          </cell>
          <cell r="CH773">
            <v>-1.2644770734995136E-7</v>
          </cell>
          <cell r="CI773">
            <v>-1.0130929673851451E-7</v>
          </cell>
          <cell r="CJ773">
            <v>-7.898630520230724E-8</v>
          </cell>
          <cell r="CK773">
            <v>-5.8991368936695422E-8</v>
          </cell>
          <cell r="CL773">
            <v>-4.0822476873191336E-8</v>
          </cell>
          <cell r="CM773">
            <v>-2.3966146733284805E-8</v>
          </cell>
          <cell r="CN773">
            <v>-7.9006601059289046E-9</v>
          </cell>
          <cell r="CO773">
            <v>7.9006601059289046E-9</v>
          </cell>
          <cell r="CP773">
            <v>2.3966146733284805E-8</v>
          </cell>
          <cell r="CQ773">
            <v>4.0822476873191336E-8</v>
          </cell>
          <cell r="CR773">
            <v>5.8991368936695422E-8</v>
          </cell>
          <cell r="CS773">
            <v>7.898630520230724E-8</v>
          </cell>
          <cell r="CT773">
            <v>1.0130929673851451E-7</v>
          </cell>
          <cell r="CU773">
            <v>1.2644770734994459E-7</v>
          </cell>
          <cell r="CV773">
            <v>1.5487115291072597E-7</v>
          </cell>
          <cell r="CW773">
            <v>1.8702849207524923E-7</v>
          </cell>
          <cell r="CX773">
            <v>2.2334492390709484E-7</v>
          </cell>
          <cell r="CY773">
            <v>2.6421920743733396E-7</v>
          </cell>
          <cell r="CZ773">
            <v>3.1002101756217058E-7</v>
          </cell>
          <cell r="DA773">
            <v>3.6108845101629221E-7</v>
          </cell>
          <cell r="DB773">
            <v>4.1772569541682742E-7</v>
          </cell>
          <cell r="DC773">
            <v>4.8020087356727677E-7</v>
          </cell>
          <cell r="DD773">
            <v>5.4874407434438066E-7</v>
          </cell>
          <cell r="DE773">
            <v>6.2354558056910937E-7</v>
          </cell>
          <cell r="DF773">
            <v>7.0475430328843542E-7</v>
          </cell>
          <cell r="DG773">
            <v>7.9247643087432422E-7</v>
          </cell>
          <cell r="DH773">
            <v>8.8677430028316319E-7</v>
          </cell>
          <cell r="DI773">
            <v>9.8766549671977987E-7</v>
          </cell>
          <cell r="DJ773">
            <v>1.0951221868192144E-6</v>
          </cell>
          <cell r="DK773">
            <v>1.209070689302981E-6</v>
          </cell>
          <cell r="DL773">
            <v>1.3293912858899029E-6</v>
          </cell>
          <cell r="DM773">
            <v>1.455918274050312E-6</v>
          </cell>
          <cell r="DN773">
            <v>1.5884402619932344E-6</v>
          </cell>
          <cell r="DO773">
            <v>1.7267007050728544E-6</v>
          </cell>
          <cell r="DP773">
            <v>1.870398681603636E-6</v>
          </cell>
          <cell r="DQ773">
            <v>2.0191899048796461E-6</v>
          </cell>
          <cell r="DR773">
            <v>2.1726879670236649E-6</v>
          </cell>
          <cell r="DS773">
            <v>2.3304658091315103E-6</v>
          </cell>
          <cell r="DT773">
            <v>2.4920574110533682E-6</v>
          </cell>
          <cell r="DU773">
            <v>2.6569596930560761E-6</v>
          </cell>
          <cell r="DV773">
            <v>2.8246346205484888E-6</v>
          </cell>
          <cell r="DW773">
            <v>2.9945115020416413E-6</v>
          </cell>
          <cell r="DX773">
            <v>3.1659894695375234E-6</v>
          </cell>
          <cell r="DY773">
            <v>3.3384401296327508E-6</v>
          </cell>
          <cell r="DZ773">
            <v>3.5112103727525577E-6</v>
          </cell>
          <cell r="EA773">
            <v>3.6836253271412155E-6</v>
          </cell>
          <cell r="EB773">
            <v>3.8549914434907657E-6</v>
          </cell>
          <cell r="EC773">
            <v>4.0245996954300139E-6</v>
          </cell>
          <cell r="ED773">
            <v>4.1917288804991436E-6</v>
          </cell>
          <cell r="EE773">
            <v>4.3556490057118042E-6</v>
          </cell>
          <cell r="EF773">
            <v>4.5156247413709609E-6</v>
          </cell>
          <cell r="EG773">
            <v>4.670918926431802E-6</v>
          </cell>
          <cell r="EH773">
            <v>4.8207961084337786E-6</v>
          </cell>
          <cell r="EI773">
            <v>4.9645261008112872E-6</v>
          </cell>
          <cell r="EJ773">
            <v>5.1013875402910271E-6</v>
          </cell>
          <cell r="EK773">
            <v>5.2306714270381567E-6</v>
          </cell>
          <cell r="EL773">
            <v>5.3516846302760382E-6</v>
          </cell>
          <cell r="EM773">
            <v>5.4637533422395405E-6</v>
          </cell>
          <cell r="EN773">
            <v>5.5662264635340764E-6</v>
          </cell>
          <cell r="EO773">
            <v>5.6584789032915542E-6</v>
          </cell>
          <cell r="EP773">
            <v>5.7399147778794028E-6</v>
          </cell>
          <cell r="EQ773">
            <v>5.8099704924014872E-6</v>
          </cell>
          <cell r="ER773">
            <v>5.8681176897510301E-6</v>
          </cell>
          <cell r="ES773">
            <v>5.9138660526111321E-6</v>
          </cell>
          <cell r="ET773">
            <v>5.9467659444632369E-6</v>
          </cell>
          <cell r="EU773">
            <v>5.9664108764382636E-6</v>
          </cell>
          <cell r="EV773">
            <v>5.9724397876518285E-6</v>
          </cell>
          <cell r="EW773">
            <v>5.9645391275456794E-6</v>
          </cell>
          <cell r="EX773">
            <v>5.9424447297050939E-6</v>
          </cell>
          <cell r="EY773">
            <v>5.9059434675898931E-6</v>
          </cell>
          <cell r="EZ773">
            <v>5.8548746836745722E-6</v>
          </cell>
          <cell r="FA773">
            <v>5.7891313845487161E-6</v>
          </cell>
          <cell r="FB773">
            <v>5.7086611956628575E-6</v>
          </cell>
          <cell r="FC773">
            <v>5.6134670705296479E-6</v>
          </cell>
          <cell r="FD773">
            <v>5.5036077503806927E-6</v>
          </cell>
          <cell r="FE773">
            <v>5.3791979714588509E-6</v>
          </cell>
          <cell r="FF773">
            <v>5.2404084183323542E-6</v>
          </cell>
          <cell r="FG773">
            <v>5.0874654228388059E-6</v>
          </cell>
          <cell r="FH773">
            <v>4.9206504094759251E-6</v>
          </cell>
          <cell r="FI773">
            <v>4.7402990892748704E-6</v>
          </cell>
          <cell r="FJ773">
            <v>4.5468004053944903E-6</v>
          </cell>
          <cell r="FK773">
            <v>4.3405952348663358E-6</v>
          </cell>
          <cell r="FL773">
            <v>4.1221748520874654E-6</v>
          </cell>
          <cell r="FM773">
            <v>3.8920791608016889E-6</v>
          </cell>
          <cell r="FN773">
            <v>3.6508947024236195E-6</v>
          </cell>
          <cell r="FO773">
            <v>3.399252449624694E-6</v>
          </cell>
          <cell r="FP773">
            <v>3.137825395146932E-6</v>
          </cell>
          <cell r="FQ773">
            <v>2.8673259467707792E-6</v>
          </cell>
          <cell r="FR773">
            <v>2.5885031403222755E-6</v>
          </cell>
          <cell r="FS773">
            <v>2.302139683449492E-6</v>
          </cell>
          <cell r="FT773">
            <v>2.0090488437428259E-6</v>
          </cell>
          <cell r="FU773">
            <v>1.7100711954872588E-6</v>
          </cell>
          <cell r="FV773">
            <v>1.4060712400482773E-6</v>
          </cell>
          <cell r="FW773">
            <v>1.0979339154756408E-6</v>
          </cell>
          <cell r="FX773">
            <v>7.86561011452587E-7</v>
          </cell>
          <cell r="FY773">
            <v>4.7286750617367207E-7</v>
          </cell>
          <cell r="FZ773">
            <v>1.5777784210770562E-7</v>
          </cell>
        </row>
        <row r="774">
          <cell r="A774">
            <v>24</v>
          </cell>
          <cell r="B774">
            <v>0</v>
          </cell>
          <cell r="C774">
            <v>-1.6504697070623747E-7</v>
          </cell>
          <cell r="D774">
            <v>-4.9465462764942307E-7</v>
          </cell>
          <cell r="E774">
            <v>-8.2280541311363035E-7</v>
          </cell>
          <cell r="F774">
            <v>-1.1485346766922674E-6</v>
          </cell>
          <cell r="G774">
            <v>-1.4708876317500006E-6</v>
          </cell>
          <cell r="H774">
            <v>-1.7889232368884325E-6</v>
          </cell>
          <cell r="I774">
            <v>-2.101718013741954E-6</v>
          </cell>
          <cell r="J774">
            <v>-2.4083697834372908E-6</v>
          </cell>
          <cell r="K774">
            <v>-2.7080013044417453E-6</v>
          </cell>
          <cell r="L774">
            <v>-2.9997637949967081E-6</v>
          </cell>
          <cell r="M774">
            <v>-3.2828403238995625E-6</v>
          </cell>
          <cell r="N774">
            <v>-3.5564490540096797E-6</v>
          </cell>
          <cell r="O774">
            <v>-3.8198463235849286E-6</v>
          </cell>
          <cell r="P774">
            <v>-4.0723295513143357E-6</v>
          </cell>
          <cell r="Q774">
            <v>-4.3132399517753386E-6</v>
          </cell>
          <cell r="R774">
            <v>-4.5419650489445613E-6</v>
          </cell>
          <cell r="S774">
            <v>-4.7579409763641651E-6</v>
          </cell>
          <cell r="T774">
            <v>-4.9606545535933267E-6</v>
          </cell>
          <cell r="U774">
            <v>-5.1496451296437174E-6</v>
          </cell>
          <cell r="V774">
            <v>-5.3245061852181088E-6</v>
          </cell>
          <cell r="W774">
            <v>-5.4848866867296994E-6</v>
          </cell>
          <cell r="X774">
            <v>-5.63049218626566E-6</v>
          </cell>
          <cell r="Y774">
            <v>-5.7610856628854371E-6</v>
          </cell>
          <cell r="Z774">
            <v>-5.8764881018699125E-6</v>
          </cell>
          <cell r="AA774">
            <v>-5.9765788098074682E-6</v>
          </cell>
          <cell r="AB774">
            <v>-6.061295464657076E-6</v>
          </cell>
          <cell r="AC774">
            <v>-6.1306339012004896E-6</v>
          </cell>
          <cell r="AD774">
            <v>-6.1846476335595266E-6</v>
          </cell>
          <cell r="AE774">
            <v>-6.2234471177135381E-6</v>
          </cell>
          <cell r="AF774">
            <v>-6.2471987581877474E-6</v>
          </cell>
          <cell r="AG774">
            <v>-6.2561236643088845E-6</v>
          </cell>
          <cell r="AH774">
            <v>-6.2504961626125852E-6</v>
          </cell>
          <cell r="AI774">
            <v>-6.2306420731529188E-6</v>
          </cell>
          <cell r="AJ774">
            <v>-6.196936758581464E-6</v>
          </cell>
          <cell r="AK774">
            <v>-6.1498029559425789E-6</v>
          </cell>
          <cell r="AL774">
            <v>-6.0897084021659093E-6</v>
          </cell>
          <cell r="AM774">
            <v>-6.0171632652025931E-6</v>
          </cell>
          <cell r="AN774">
            <v>-5.9327173936781776E-6</v>
          </cell>
          <cell r="AO774">
            <v>-5.8369573987835597E-6</v>
          </cell>
          <cell r="AP774">
            <v>-5.7305035829098973E-6</v>
          </cell>
          <cell r="AQ774">
            <v>-5.6140067302535792E-6</v>
          </cell>
          <cell r="AR774">
            <v>-5.4881447752548666E-6</v>
          </cell>
          <cell r="AS774">
            <v>-5.3536193652957667E-6</v>
          </cell>
          <cell r="AT774">
            <v>-5.2111523345690802E-6</v>
          </cell>
          <cell r="AU774">
            <v>-5.061482106428114E-6</v>
          </cell>
          <cell r="AV774">
            <v>-4.9053600418429391E-6</v>
          </cell>
          <cell r="AW774">
            <v>-4.7435467518186161E-6</v>
          </cell>
          <cell r="AX774">
            <v>-4.5768083917756844E-6</v>
          </cell>
          <cell r="AY774">
            <v>-4.4059129559434856E-6</v>
          </cell>
          <cell r="AZ774">
            <v>-4.2316265897889223E-6</v>
          </cell>
          <cell r="BA774">
            <v>-4.0547099383799228E-6</v>
          </cell>
          <cell r="BB774">
            <v>-3.8759145483743948E-6</v>
          </cell>
          <cell r="BC774">
            <v>-3.695979341033519E-6</v>
          </cell>
          <cell r="BD774">
            <v>-3.5156271732788018E-6</v>
          </cell>
          <cell r="BE774">
            <v>-3.3355615033494245E-6</v>
          </cell>
          <cell r="BF774">
            <v>-3.156463177078536E-6</v>
          </cell>
          <cell r="BG774">
            <v>-2.9789873501828018E-6</v>
          </cell>
          <cell r="BH774">
            <v>-2.8037605612705255E-6</v>
          </cell>
          <cell r="BI774">
            <v>-2.6313779695032159E-6</v>
          </cell>
          <cell r="BJ774">
            <v>-2.4624007700169669E-6</v>
          </cell>
          <cell r="BK774">
            <v>-2.2973537993106816E-6</v>
          </cell>
          <cell r="BL774">
            <v>-2.1367233418537297E-6</v>
          </cell>
          <cell r="BM774">
            <v>-1.9809551481570472E-6</v>
          </cell>
          <cell r="BN774">
            <v>-1.8304526734905204E-6</v>
          </cell>
          <cell r="BO774">
            <v>-1.685575545328405E-6</v>
          </cell>
          <cell r="BP774">
            <v>-1.5466382664610378E-6</v>
          </cell>
          <cell r="BQ774">
            <v>-1.4139091595368851E-6</v>
          </cell>
          <cell r="BR774">
            <v>-1.2876095575961062E-6</v>
          </cell>
          <cell r="BS774">
            <v>-1.1679132439327376E-6</v>
          </cell>
          <cell r="BT774">
            <v>-1.054946143383174E-6</v>
          </cell>
          <cell r="BU774">
            <v>-9.4878626588941738E-7</v>
          </cell>
          <cell r="BV774">
            <v>-8.4946390193371438E-7</v>
          </cell>
          <cell r="BW774">
            <v>-7.5696206819081001E-7</v>
          </cell>
          <cell r="BX774">
            <v>-6.7121720050436509E-7</v>
          </cell>
          <cell r="BY774">
            <v>-5.9212009006746156E-7</v>
          </cell>
          <cell r="BZ774">
            <v>-5.1951705748354252E-7</v>
          </cell>
          <cell r="CA774">
            <v>-4.5321135820494224E-7</v>
          </cell>
          <cell r="CB774">
            <v>-3.9296481170246372E-7</v>
          </cell>
          <cell r="CC774">
            <v>-3.384996456112068E-7</v>
          </cell>
          <cell r="CD774">
            <v>-2.8950054503539593E-7</v>
          </cell>
          <cell r="CE774">
            <v>-2.4561689618026567E-7</v>
          </cell>
          <cell r="CF774">
            <v>-2.0646521251787601E-7</v>
          </cell>
          <cell r="CG774">
            <v>-1.7163173079276427E-7</v>
          </cell>
          <cell r="CH774">
            <v>-1.4067516333267387E-7</v>
          </cell>
          <cell r="CI774">
            <v>-1.1312959235849527E-7</v>
          </cell>
          <cell r="CJ774">
            <v>-8.8507491285438504E-8</v>
          </cell>
          <cell r="CK774">
            <v>-6.6302857380882968E-8</v>
          </cell>
          <cell r="CL774">
            <v>-4.5994439593443048E-8</v>
          </cell>
          <cell r="CM774">
            <v>-2.7049044899013182E-8</v>
          </cell>
          <cell r="CN774">
            <v>-8.9249061210490139E-9</v>
          </cell>
          <cell r="CO774">
            <v>8.9249061210490139E-9</v>
          </cell>
          <cell r="CP774">
            <v>2.7049044899013182E-8</v>
          </cell>
          <cell r="CQ774">
            <v>4.5994439593443048E-8</v>
          </cell>
          <cell r="CR774">
            <v>6.6302857380882968E-8</v>
          </cell>
          <cell r="CS774">
            <v>8.8507491285438504E-8</v>
          </cell>
          <cell r="CT774">
            <v>1.1312959235849527E-7</v>
          </cell>
          <cell r="CU774">
            <v>1.406751633326671E-7</v>
          </cell>
          <cell r="CV774">
            <v>1.7163173079277105E-7</v>
          </cell>
          <cell r="CW774">
            <v>2.0646521251787601E-7</v>
          </cell>
          <cell r="CX774">
            <v>2.456168961802589E-7</v>
          </cell>
          <cell r="CY774">
            <v>2.895005450354027E-7</v>
          </cell>
          <cell r="CZ774">
            <v>3.3849964561119664E-7</v>
          </cell>
          <cell r="DA774">
            <v>3.9296481170247389E-7</v>
          </cell>
          <cell r="DB774">
            <v>4.5321135820494224E-7</v>
          </cell>
          <cell r="DC774">
            <v>5.1951705748354252E-7</v>
          </cell>
          <cell r="DD774">
            <v>5.9212009006745817E-7</v>
          </cell>
          <cell r="DE774">
            <v>6.7121720050435492E-7</v>
          </cell>
          <cell r="DF774">
            <v>7.569620681908134E-7</v>
          </cell>
          <cell r="DG774">
            <v>8.4946390193371099E-7</v>
          </cell>
          <cell r="DH774">
            <v>9.4878626588942077E-7</v>
          </cell>
          <cell r="DI774">
            <v>1.054946143383174E-6</v>
          </cell>
          <cell r="DJ774">
            <v>1.1679132439327545E-6</v>
          </cell>
          <cell r="DK774">
            <v>1.2876095575961096E-6</v>
          </cell>
          <cell r="DL774">
            <v>1.4139091595368817E-6</v>
          </cell>
          <cell r="DM774">
            <v>1.546638266461014E-6</v>
          </cell>
          <cell r="DN774">
            <v>1.6855755453284321E-6</v>
          </cell>
          <cell r="DO774">
            <v>1.830452673490495E-6</v>
          </cell>
          <cell r="DP774">
            <v>1.9809551481570692E-6</v>
          </cell>
          <cell r="DQ774">
            <v>2.1367233418537043E-6</v>
          </cell>
          <cell r="DR774">
            <v>2.2973537993106528E-6</v>
          </cell>
          <cell r="DS774">
            <v>2.46240077001703E-6</v>
          </cell>
          <cell r="DT774">
            <v>2.6313779695031748E-6</v>
          </cell>
          <cell r="DU774">
            <v>2.8037605612705611E-6</v>
          </cell>
          <cell r="DV774">
            <v>2.9789873501827722E-6</v>
          </cell>
          <cell r="DW774">
            <v>3.1564631770785588E-6</v>
          </cell>
          <cell r="DX774">
            <v>3.3355615033494025E-6</v>
          </cell>
          <cell r="DY774">
            <v>3.5156271732788238E-6</v>
          </cell>
          <cell r="DZ774">
            <v>3.6959793410335156E-6</v>
          </cell>
          <cell r="EA774">
            <v>3.8759145483743338E-6</v>
          </cell>
          <cell r="EB774">
            <v>4.0547099383799838E-6</v>
          </cell>
          <cell r="EC774">
            <v>4.231626589788902E-6</v>
          </cell>
          <cell r="ED774">
            <v>4.4059129559435059E-6</v>
          </cell>
          <cell r="EE774">
            <v>4.5768083917756505E-6</v>
          </cell>
          <cell r="EF774">
            <v>4.7435467518186974E-6</v>
          </cell>
          <cell r="EG774">
            <v>4.9053600418428171E-6</v>
          </cell>
          <cell r="EH774">
            <v>5.0614821064282156E-6</v>
          </cell>
          <cell r="EI774">
            <v>5.2111523345690328E-6</v>
          </cell>
          <cell r="EJ774">
            <v>5.3536193652956786E-6</v>
          </cell>
          <cell r="EK774">
            <v>5.488144775254975E-6</v>
          </cell>
          <cell r="EL774">
            <v>5.6140067302535115E-6</v>
          </cell>
          <cell r="EM774">
            <v>5.7305035829099651E-6</v>
          </cell>
          <cell r="EN774">
            <v>5.8369573987835597E-6</v>
          </cell>
          <cell r="EO774">
            <v>5.9327173936782996E-6</v>
          </cell>
          <cell r="EP774">
            <v>6.017163265202417E-6</v>
          </cell>
          <cell r="EQ774">
            <v>6.0897084021660448E-6</v>
          </cell>
          <cell r="ER774">
            <v>6.1498029559424976E-6</v>
          </cell>
          <cell r="ES774">
            <v>6.1969367585813556E-6</v>
          </cell>
          <cell r="ET774">
            <v>6.2306420731530273E-6</v>
          </cell>
          <cell r="EU774">
            <v>6.2504961626124497E-6</v>
          </cell>
          <cell r="EV774">
            <v>6.2561236643090201E-6</v>
          </cell>
          <cell r="EW774">
            <v>6.2471987581877474E-6</v>
          </cell>
          <cell r="EX774">
            <v>6.2234471177135381E-6</v>
          </cell>
          <cell r="EY774">
            <v>6.1846476335594182E-6</v>
          </cell>
          <cell r="EZ774">
            <v>6.1306339012006251E-6</v>
          </cell>
          <cell r="FA774">
            <v>6.0612954646570489E-6</v>
          </cell>
          <cell r="FB774">
            <v>5.976578809807414E-6</v>
          </cell>
          <cell r="FC774">
            <v>5.8764881018699667E-6</v>
          </cell>
          <cell r="FD774">
            <v>5.7610856628853829E-6</v>
          </cell>
          <cell r="FE774">
            <v>5.6304921862657142E-6</v>
          </cell>
          <cell r="FF774">
            <v>5.484886686729591E-6</v>
          </cell>
          <cell r="FG774">
            <v>5.3245061852182172E-6</v>
          </cell>
          <cell r="FH774">
            <v>5.1496451296437174E-6</v>
          </cell>
          <cell r="FI774">
            <v>4.9606545535933538E-6</v>
          </cell>
          <cell r="FJ774">
            <v>4.757940976364138E-6</v>
          </cell>
          <cell r="FK774">
            <v>4.54196504894448E-6</v>
          </cell>
          <cell r="FL774">
            <v>4.3132399517754199E-6</v>
          </cell>
          <cell r="FM774">
            <v>4.0723295513141731E-6</v>
          </cell>
          <cell r="FN774">
            <v>3.8198463235850912E-6</v>
          </cell>
          <cell r="FO774">
            <v>3.5564490540096797E-6</v>
          </cell>
          <cell r="FP774">
            <v>3.2828403238995625E-6</v>
          </cell>
          <cell r="FQ774">
            <v>2.9997637949965997E-6</v>
          </cell>
          <cell r="FR774">
            <v>2.7080013044418537E-6</v>
          </cell>
          <cell r="FS774">
            <v>2.4083697834372908E-6</v>
          </cell>
          <cell r="FT774">
            <v>2.101718013741954E-6</v>
          </cell>
          <cell r="FU774">
            <v>1.7889232368884325E-6</v>
          </cell>
          <cell r="FV774">
            <v>1.4708876317500006E-6</v>
          </cell>
          <cell r="FW774">
            <v>1.1485346766922674E-6</v>
          </cell>
          <cell r="FX774">
            <v>8.2280541311363035E-7</v>
          </cell>
          <cell r="FY774">
            <v>4.9465462764942307E-7</v>
          </cell>
          <cell r="FZ774">
            <v>1.6504697070623747E-7</v>
          </cell>
        </row>
        <row r="775">
          <cell r="A775">
            <v>25</v>
          </cell>
          <cell r="B775">
            <v>0</v>
          </cell>
          <cell r="C775">
            <v>-1.7239757147671439E-7</v>
          </cell>
          <cell r="D775">
            <v>-5.1668606637980674E-7</v>
          </cell>
          <cell r="E775">
            <v>-8.5945667944894956E-7</v>
          </cell>
          <cell r="F775">
            <v>-1.1997043543010262E-6</v>
          </cell>
          <cell r="G775">
            <v>-1.5364342984245413E-6</v>
          </cell>
          <cell r="H775">
            <v>-1.8686660221156897E-6</v>
          </cell>
          <cell r="I775">
            <v>-2.1954373111862072E-6</v>
          </cell>
          <cell r="J775">
            <v>-2.5158081150707633E-6</v>
          </cell>
          <cell r="K775">
            <v>-2.8288643323634067E-6</v>
          </cell>
          <cell r="L775">
            <v>-3.1337214763046961E-6</v>
          </cell>
          <cell r="M775">
            <v>-3.4295282033319275E-6</v>
          </cell>
          <cell r="N775">
            <v>-3.71546968843932E-6</v>
          </cell>
          <cell r="O775">
            <v>-3.9907708318562924E-6</v>
          </cell>
          <cell r="P775">
            <v>-4.2546992823429177E-6</v>
          </cell>
          <cell r="Q775">
            <v>-4.5065682632956187E-6</v>
          </cell>
          <cell r="R775">
            <v>-4.7457391887963097E-6</v>
          </cell>
          <cell r="S775">
            <v>-4.9716240577480405E-6</v>
          </cell>
          <cell r="T775">
            <v>-5.1836876153094123E-6</v>
          </cell>
          <cell r="U775">
            <v>-5.3814492719524805E-6</v>
          </cell>
          <cell r="V775">
            <v>-5.5644847716337269E-6</v>
          </cell>
          <cell r="W775">
            <v>-5.7324276017723958E-6</v>
          </cell>
          <cell r="X775">
            <v>-5.8849701389640085E-6</v>
          </cell>
          <cell r="Y775">
            <v>-6.0218645256334433E-6</v>
          </cell>
          <cell r="Z775">
            <v>-6.1429232741059278E-6</v>
          </cell>
          <cell r="AA775">
            <v>-6.2480195958954478E-6</v>
          </cell>
          <cell r="AB775">
            <v>-6.3370874553141533E-6</v>
          </cell>
          <cell r="AC775">
            <v>-6.4101213478304534E-6</v>
          </cell>
          <cell r="AD775">
            <v>-6.4671758049152941E-6</v>
          </cell>
          <cell r="AE775">
            <v>-6.5083646284290258E-6</v>
          </cell>
          <cell r="AF775">
            <v>-6.5338598588836664E-6</v>
          </cell>
          <cell r="AG775">
            <v>-6.5438904831919263E-6</v>
          </cell>
          <cell r="AH775">
            <v>-6.5387408887484068E-6</v>
          </cell>
          <cell r="AI775">
            <v>-6.5187490719032274E-6</v>
          </cell>
          <cell r="AJ775">
            <v>-6.4843046100477035E-6</v>
          </cell>
          <cell r="AK775">
            <v>-6.435846407655649E-6</v>
          </cell>
          <cell r="AL775">
            <v>-6.3738602276999193E-6</v>
          </cell>
          <cell r="AM775">
            <v>-6.2988760208664831E-6</v>
          </cell>
          <cell r="AN775">
            <v>-6.2114650659539128E-6</v>
          </cell>
          <cell r="AO775">
            <v>-6.1122369357265979E-6</v>
          </cell>
          <cell r="AP775">
            <v>-6.0018363033079083E-6</v>
          </cell>
          <cell r="AQ775">
            <v>-5.8809396049470345E-6</v>
          </cell>
          <cell r="AR775">
            <v>-5.7502515756572967E-6</v>
          </cell>
          <cell r="AS775">
            <v>-5.6105016748079126E-6</v>
          </cell>
          <cell r="AT775">
            <v>-5.4624404192571649E-6</v>
          </cell>
          <cell r="AU775">
            <v>-5.3068356420284739E-6</v>
          </cell>
          <cell r="AV775">
            <v>-5.1444686948598839E-6</v>
          </cell>
          <cell r="AW775">
            <v>-4.9761306131966849E-6</v>
          </cell>
          <cell r="AX775">
            <v>-4.8026182623470251E-6</v>
          </cell>
          <cell r="AY775">
            <v>-4.6247304835734596E-6</v>
          </cell>
          <cell r="AZ775">
            <v>-4.4432642588637991E-6</v>
          </cell>
          <cell r="BA775">
            <v>-4.2590109129967375E-6</v>
          </cell>
          <cell r="BB775">
            <v>-4.0727523713010613E-6</v>
          </cell>
          <cell r="BC775">
            <v>-3.8852574912034598E-6</v>
          </cell>
          <cell r="BD775">
            <v>-3.6972784852657506E-6</v>
          </cell>
          <cell r="BE775">
            <v>-3.5095474529307696E-6</v>
          </cell>
          <cell r="BF775">
            <v>-3.3227730376370519E-6</v>
          </cell>
          <cell r="BG775">
            <v>-3.1376372253130876E-6</v>
          </cell>
          <cell r="BH775">
            <v>-2.9547922995455504E-6</v>
          </cell>
          <cell r="BI775">
            <v>-2.7748579679146537E-6</v>
          </cell>
          <cell r="BJ775">
            <v>-2.5984186731283211E-6</v>
          </cell>
          <cell r="BK775">
            <v>-2.4260211016515389E-6</v>
          </cell>
          <cell r="BL775">
            <v>-2.2581719015348135E-6</v>
          </cell>
          <cell r="BM775">
            <v>-2.0953356200967126E-6</v>
          </cell>
          <cell r="BN775">
            <v>-1.9379328710120872E-6</v>
          </cell>
          <cell r="BO775">
            <v>-1.7863387392123454E-6</v>
          </cell>
          <cell r="BP775">
            <v>-1.6408814308151375E-6</v>
          </cell>
          <cell r="BQ775">
            <v>-1.5018411740796044E-6</v>
          </cell>
          <cell r="BR775">
            <v>-1.3694493761325373E-6</v>
          </cell>
          <cell r="BS775">
            <v>-1.2438880389377528E-6</v>
          </cell>
          <cell r="BT775">
            <v>-1.1252894366920076E-6</v>
          </cell>
          <cell r="BU775">
            <v>-1.0137360555319055E-6</v>
          </cell>
          <cell r="BV775">
            <v>-9.0926079513407865E-7</v>
          </cell>
          <cell r="BW775">
            <v>-8.1184743049078349E-7</v>
          </cell>
          <cell r="BX775">
            <v>-7.2143133085385191E-7</v>
          </cell>
          <cell r="BY775">
            <v>-6.3790043156412631E-7</v>
          </cell>
          <cell r="BZ775">
            <v>-5.6109645323214734E-7</v>
          </cell>
          <cell r="CA775">
            <v>-4.9081636150915487E-7</v>
          </cell>
          <cell r="CB775">
            <v>-4.2681405949852733E-7</v>
          </cell>
          <cell r="CC775">
            <v>-3.6880230370487727E-7</v>
          </cell>
          <cell r="CD775">
            <v>-3.1645483331321946E-7</v>
          </cell>
          <cell r="CE775">
            <v>-2.6940870153558701E-7</v>
          </cell>
          <cell r="CF775">
            <v>-2.2726679676257589E-7</v>
          </cell>
          <cell r="CG775">
            <v>-1.8960054032048985E-7</v>
          </cell>
          <cell r="CH775">
            <v>-1.5595274676053497E-7</v>
          </cell>
          <cell r="CI775">
            <v>-1.2584063180454602E-7</v>
          </cell>
          <cell r="CJ775">
            <v>-9.8758952341421169E-8</v>
          </cell>
          <cell r="CK775">
            <v>-7.4183262217148457E-8</v>
          </cell>
          <cell r="CL775">
            <v>-5.1573266988001114E-8</v>
          </cell>
          <cell r="CM775">
            <v>-3.0376260319347115E-8</v>
          </cell>
          <cell r="CN775">
            <v>-1.0030624308137912E-8</v>
          </cell>
          <cell r="CO775">
            <v>1.0030624308137912E-8</v>
          </cell>
          <cell r="CP775">
            <v>3.0376260319347115E-8</v>
          </cell>
          <cell r="CQ775">
            <v>5.1573266988001114E-8</v>
          </cell>
          <cell r="CR775">
            <v>7.4183262217148457E-8</v>
          </cell>
          <cell r="CS775">
            <v>9.8758952341421169E-8</v>
          </cell>
          <cell r="CT775">
            <v>1.2584063180454602E-7</v>
          </cell>
          <cell r="CU775">
            <v>1.559527467605282E-7</v>
          </cell>
          <cell r="CV775">
            <v>1.8960054032049662E-7</v>
          </cell>
          <cell r="CW775">
            <v>2.2726679676257589E-7</v>
          </cell>
          <cell r="CX775">
            <v>2.6940870153558023E-7</v>
          </cell>
          <cell r="CY775">
            <v>3.1645483331322623E-7</v>
          </cell>
          <cell r="CZ775">
            <v>3.6880230370486372E-7</v>
          </cell>
          <cell r="DA775">
            <v>4.2681405949854088E-7</v>
          </cell>
          <cell r="DB775">
            <v>4.9081636150915487E-7</v>
          </cell>
          <cell r="DC775">
            <v>5.6109645323214734E-7</v>
          </cell>
          <cell r="DD775">
            <v>6.3790043156412293E-7</v>
          </cell>
          <cell r="DE775">
            <v>7.2143133085383836E-7</v>
          </cell>
          <cell r="DF775">
            <v>8.1184743049079027E-7</v>
          </cell>
          <cell r="DG775">
            <v>9.0926079513407187E-7</v>
          </cell>
          <cell r="DH775">
            <v>1.0137360555319123E-6</v>
          </cell>
          <cell r="DI775">
            <v>1.1252894366920076E-6</v>
          </cell>
          <cell r="DJ775">
            <v>1.2438880389377697E-6</v>
          </cell>
          <cell r="DK775">
            <v>1.3694493761325441E-6</v>
          </cell>
          <cell r="DL775">
            <v>1.5018411740795976E-6</v>
          </cell>
          <cell r="DM775">
            <v>1.6408814308151104E-6</v>
          </cell>
          <cell r="DN775">
            <v>1.7863387392123759E-6</v>
          </cell>
          <cell r="DO775">
            <v>1.9379328710120618E-6</v>
          </cell>
          <cell r="DP775">
            <v>2.0953356200967347E-6</v>
          </cell>
          <cell r="DQ775">
            <v>2.2581719015347864E-6</v>
          </cell>
          <cell r="DR775">
            <v>2.4260211016515101E-6</v>
          </cell>
          <cell r="DS775">
            <v>2.5984186731283863E-6</v>
          </cell>
          <cell r="DT775">
            <v>2.7748579679146105E-6</v>
          </cell>
          <cell r="DU775">
            <v>2.9547922995455881E-6</v>
          </cell>
          <cell r="DV775">
            <v>3.1376372253130567E-6</v>
          </cell>
          <cell r="DW775">
            <v>3.3227730376370756E-6</v>
          </cell>
          <cell r="DX775">
            <v>3.5095474529307458E-6</v>
          </cell>
          <cell r="DY775">
            <v>3.6972784852657743E-6</v>
          </cell>
          <cell r="DZ775">
            <v>3.8852574912034564E-6</v>
          </cell>
          <cell r="EA775">
            <v>4.0727523713009969E-6</v>
          </cell>
          <cell r="EB775">
            <v>4.2590109129968019E-6</v>
          </cell>
          <cell r="EC775">
            <v>4.4432642588637788E-6</v>
          </cell>
          <cell r="ED775">
            <v>4.6247304835734799E-6</v>
          </cell>
          <cell r="EE775">
            <v>4.8026182623469912E-6</v>
          </cell>
          <cell r="EF775">
            <v>4.9761306131967663E-6</v>
          </cell>
          <cell r="EG775">
            <v>5.1444686948597619E-6</v>
          </cell>
          <cell r="EH775">
            <v>5.3068356420285756E-6</v>
          </cell>
          <cell r="EI775">
            <v>5.4624404192571175E-6</v>
          </cell>
          <cell r="EJ775">
            <v>5.6105016748078109E-6</v>
          </cell>
          <cell r="EK775">
            <v>5.7502515756574187E-6</v>
          </cell>
          <cell r="EL775">
            <v>5.8809396049469667E-6</v>
          </cell>
          <cell r="EM775">
            <v>6.001836303307976E-6</v>
          </cell>
          <cell r="EN775">
            <v>6.1122369357265979E-6</v>
          </cell>
          <cell r="EO775">
            <v>6.2114650659540348E-6</v>
          </cell>
          <cell r="EP775">
            <v>6.298876020866307E-6</v>
          </cell>
          <cell r="EQ775">
            <v>6.3738602277000548E-6</v>
          </cell>
          <cell r="ER775">
            <v>6.4358464076555677E-6</v>
          </cell>
          <cell r="ES775">
            <v>6.4843046100475951E-6</v>
          </cell>
          <cell r="ET775">
            <v>6.5187490719033358E-6</v>
          </cell>
          <cell r="EU775">
            <v>6.5387408887482713E-6</v>
          </cell>
          <cell r="EV775">
            <v>6.5438904831920618E-6</v>
          </cell>
          <cell r="EW775">
            <v>6.5338598588836664E-6</v>
          </cell>
          <cell r="EX775">
            <v>6.5083646284290258E-6</v>
          </cell>
          <cell r="EY775">
            <v>6.4671758049151856E-6</v>
          </cell>
          <cell r="EZ775">
            <v>6.4101213478305889E-6</v>
          </cell>
          <cell r="FA775">
            <v>6.3370874553141262E-6</v>
          </cell>
          <cell r="FB775">
            <v>6.2480195958953665E-6</v>
          </cell>
          <cell r="FC775">
            <v>6.1429232741060092E-6</v>
          </cell>
          <cell r="FD775">
            <v>6.0218645256333891E-6</v>
          </cell>
          <cell r="FE775">
            <v>5.8849701389640627E-6</v>
          </cell>
          <cell r="FF775">
            <v>5.7324276017722874E-6</v>
          </cell>
          <cell r="FG775">
            <v>5.5644847716338354E-6</v>
          </cell>
          <cell r="FH775">
            <v>5.3814492719524805E-6</v>
          </cell>
          <cell r="FI775">
            <v>5.1836876153094394E-6</v>
          </cell>
          <cell r="FJ775">
            <v>4.9716240577480134E-6</v>
          </cell>
          <cell r="FK775">
            <v>4.7457391887962283E-6</v>
          </cell>
          <cell r="FL775">
            <v>4.5065682632957E-6</v>
          </cell>
          <cell r="FM775">
            <v>4.2546992823427551E-6</v>
          </cell>
          <cell r="FN775">
            <v>3.9907708318564551E-6</v>
          </cell>
          <cell r="FO775">
            <v>3.71546968843932E-6</v>
          </cell>
          <cell r="FP775">
            <v>3.4295282033319275E-6</v>
          </cell>
          <cell r="FQ775">
            <v>3.1337214763045877E-6</v>
          </cell>
          <cell r="FR775">
            <v>2.8288643323635151E-6</v>
          </cell>
          <cell r="FS775">
            <v>2.5158081150707633E-6</v>
          </cell>
          <cell r="FT775">
            <v>2.1954373111862072E-6</v>
          </cell>
          <cell r="FU775">
            <v>1.8686660221156897E-6</v>
          </cell>
          <cell r="FV775">
            <v>1.5364342984245413E-6</v>
          </cell>
          <cell r="FW775">
            <v>1.1997043543010262E-6</v>
          </cell>
          <cell r="FX775">
            <v>8.5945667944894956E-7</v>
          </cell>
          <cell r="FY775">
            <v>5.1668606637980674E-7</v>
          </cell>
          <cell r="FZ775">
            <v>1.7239757147671439E-7</v>
          </cell>
        </row>
        <row r="776">
          <cell r="A776">
            <v>26</v>
          </cell>
          <cell r="B776">
            <v>0</v>
          </cell>
          <cell r="C776">
            <v>-1.7983206646433967E-7</v>
          </cell>
          <cell r="D776">
            <v>-5.3896908554945146E-7</v>
          </cell>
          <cell r="E776">
            <v>-8.9652690593377366E-7</v>
          </cell>
          <cell r="F776">
            <v>-1.2514598613308373E-6</v>
          </cell>
          <cell r="G776">
            <v>-1.6027329500490858E-6</v>
          </cell>
          <cell r="H776">
            <v>-1.9493260316438528E-6</v>
          </cell>
          <cell r="I776">
            <v>-2.2902379547858195E-6</v>
          </cell>
          <cell r="J776">
            <v>-2.6244905972604149E-6</v>
          </cell>
          <cell r="K776">
            <v>-2.9511327994361132E-6</v>
          </cell>
          <cell r="L776">
            <v>-3.2692441730475296E-6</v>
          </cell>
          <cell r="M776">
            <v>-3.5779387677527664E-6</v>
          </cell>
          <cell r="N776">
            <v>-3.8763685785846332E-6</v>
          </cell>
          <cell r="O776">
            <v>-4.1637268782054198E-6</v>
          </cell>
          <cell r="P776">
            <v>-4.4392513586950506E-6</v>
          </cell>
          <cell r="Q776">
            <v>-4.7022270685336367E-6</v>
          </cell>
          <cell r="R776">
            <v>-4.9519891314123838E-6</v>
          </cell>
          <cell r="S776">
            <v>-5.1879252345585138E-6</v>
          </cell>
          <cell r="T776">
            <v>-5.4094778753683746E-6</v>
          </cell>
          <cell r="U776">
            <v>-5.616146356298942E-6</v>
          </cell>
          <cell r="V776">
            <v>-5.8074885191776459E-6</v>
          </cell>
          <cell r="W776">
            <v>-5.983122211341077E-6</v>
          </cell>
          <cell r="X776">
            <v>-6.1427264772950926E-6</v>
          </cell>
          <cell r="Y776">
            <v>-6.2860424709130309E-6</v>
          </cell>
          <cell r="Z776">
            <v>-6.4128740845139352E-6</v>
          </cell>
          <cell r="AA776">
            <v>-6.5230882925321448E-6</v>
          </cell>
          <cell r="AB776">
            <v>-6.6166152088465997E-6</v>
          </cell>
          <cell r="AC776">
            <v>-6.6934478582108018E-6</v>
          </cell>
          <cell r="AD776">
            <v>-6.7536416635886583E-6</v>
          </cell>
          <cell r="AE776">
            <v>-6.7973136525638377E-6</v>
          </cell>
          <cell r="AF776">
            <v>-6.8246413873225944E-6</v>
          </cell>
          <cell r="AG776">
            <v>-6.8358616240351254E-6</v>
          </cell>
          <cell r="AH776">
            <v>-6.8312687087428408E-6</v>
          </cell>
          <cell r="AI776">
            <v>-6.8112127181205564E-6</v>
          </cell>
          <cell r="AJ776">
            <v>-6.7760973546854476E-6</v>
          </cell>
          <cell r="AK776">
            <v>-6.7263776071940513E-6</v>
          </cell>
          <cell r="AL776">
            <v>-6.6625571880835933E-6</v>
          </cell>
          <cell r="AM776">
            <v>-6.5851857608577107E-6</v>
          </cell>
          <cell r="AN776">
            <v>-6.4948559713173544E-6</v>
          </cell>
          <cell r="AO776">
            <v>-6.3922002974534168E-6</v>
          </cell>
          <cell r="AP776">
            <v>-6.2778877336668037E-6</v>
          </cell>
          <cell r="AQ776">
            <v>-6.1526203257572239E-6</v>
          </cell>
          <cell r="AR776">
            <v>-6.017129573813166E-6</v>
          </cell>
          <cell r="AS776">
            <v>-5.8721727207406782E-6</v>
          </cell>
          <cell r="AT776">
            <v>-5.7185289446953915E-6</v>
          </cell>
          <cell r="AU776">
            <v>-5.556995474110884E-6</v>
          </cell>
          <cell r="AV776">
            <v>-5.3883836443588856E-6</v>
          </cell>
          <cell r="AW776">
            <v>-5.2135149153248957E-6</v>
          </cell>
          <cell r="AX776">
            <v>-5.0332168693389924E-6</v>
          </cell>
          <cell r="AY776">
            <v>-4.8483192089568694E-6</v>
          </cell>
          <cell r="AZ776">
            <v>-4.6596497740553999E-6</v>
          </cell>
          <cell r="BA776">
            <v>-4.4680305975744266E-6</v>
          </cell>
          <cell r="BB776">
            <v>-4.274274019011522E-6</v>
          </cell>
          <cell r="BC776">
            <v>-4.0791788744611087E-6</v>
          </cell>
          <cell r="BD776">
            <v>-3.8835267815800336E-6</v>
          </cell>
          <cell r="BE776">
            <v>-3.6880785373617846E-6</v>
          </cell>
          <cell r="BF776">
            <v>-3.4935706460208831E-6</v>
          </cell>
          <cell r="BG776">
            <v>-3.300711993614897E-6</v>
          </cell>
          <cell r="BH776">
            <v>-3.1101806852875774E-6</v>
          </cell>
          <cell r="BI776">
            <v>-2.9226210601847238E-6</v>
          </cell>
          <cell r="BJ776">
            <v>-2.7386408981998297E-6</v>
          </cell>
          <cell r="BK776">
            <v>-2.5588088317353952E-6</v>
          </cell>
          <cell r="BL776">
            <v>-2.3836519746352351E-6</v>
          </cell>
          <cell r="BM776">
            <v>-2.2136537793539596E-6</v>
          </cell>
          <cell r="BN776">
            <v>-2.0492521322840419E-6</v>
          </cell>
          <cell r="BO776">
            <v>-1.8908376959716584E-6</v>
          </cell>
          <cell r="BP776">
            <v>-1.7387525057179817E-6</v>
          </cell>
          <cell r="BQ776">
            <v>-1.5932888267942717E-6</v>
          </cell>
          <cell r="BR776">
            <v>-1.4546882772005566E-6</v>
          </cell>
          <cell r="BS776">
            <v>-1.3231412195755104E-6</v>
          </cell>
          <cell r="BT776">
            <v>-1.1987864245268496E-6</v>
          </cell>
          <cell r="BU776">
            <v>-1.0817110063026708E-6</v>
          </cell>
          <cell r="BV776">
            <v>-9.7195063037215158E-7</v>
          </cell>
          <cell r="BW776">
            <v>-8.6948999113364031E-7</v>
          </cell>
          <cell r="BX776">
            <v>-7.742635566299332E-7</v>
          </cell>
          <cell r="BY776">
            <v>-6.8615657582510667E-7</v>
          </cell>
          <cell r="BZ776">
            <v>-6.0500634269848672E-7</v>
          </cell>
          <cell r="CA776">
            <v>-5.3060371013691839E-7</v>
          </cell>
          <cell r="CB776">
            <v>-4.6269484537233755E-7</v>
          </cell>
          <cell r="CC776">
            <v>-4.0098321751427823E-7</v>
          </cell>
          <cell r="CD776">
            <v>-3.4513180657948304E-7</v>
          </cell>
          <cell r="CE776">
            <v>-2.9476552232578094E-7</v>
          </cell>
          <cell r="CF776">
            <v>-2.4947382015832423E-7</v>
          </cell>
          <cell r="CG776">
            <v>-2.0881350040433019E-7</v>
          </cell>
          <cell r="CH776">
            <v>-1.7231167634378233E-7</v>
          </cell>
          <cell r="CI776">
            <v>-1.3946889555152309E-7</v>
          </cell>
          <cell r="CJ776">
            <v>-1.0976239834734996E-7</v>
          </cell>
          <cell r="CK776">
            <v>-8.2649496474550884E-8</v>
          </cell>
          <cell r="CL776">
            <v>-5.7571054531979377E-8</v>
          </cell>
          <cell r="CM776">
            <v>-3.3955056178975977E-8</v>
          </cell>
          <cell r="CN776">
            <v>-1.1220236712381946E-8</v>
          </cell>
          <cell r="CO776">
            <v>1.1220236712381946E-8</v>
          </cell>
          <cell r="CP776">
            <v>3.3955056178975977E-8</v>
          </cell>
          <cell r="CQ776">
            <v>5.7571054531979377E-8</v>
          </cell>
          <cell r="CR776">
            <v>8.2649496474550884E-8</v>
          </cell>
          <cell r="CS776">
            <v>1.0976239834734996E-7</v>
          </cell>
          <cell r="CT776">
            <v>1.3946889555152309E-7</v>
          </cell>
          <cell r="CU776">
            <v>1.7231167634376878E-7</v>
          </cell>
          <cell r="CV776">
            <v>2.0881350040434374E-7</v>
          </cell>
          <cell r="CW776">
            <v>2.4947382015832423E-7</v>
          </cell>
          <cell r="CX776">
            <v>2.9476552232577416E-7</v>
          </cell>
          <cell r="CY776">
            <v>3.4513180657948982E-7</v>
          </cell>
          <cell r="CZ776">
            <v>4.0098321751426468E-7</v>
          </cell>
          <cell r="DA776">
            <v>4.626948453723511E-7</v>
          </cell>
          <cell r="DB776">
            <v>5.3060371013691839E-7</v>
          </cell>
          <cell r="DC776">
            <v>6.0500634269848672E-7</v>
          </cell>
          <cell r="DD776">
            <v>6.8615657582510667E-7</v>
          </cell>
          <cell r="DE776">
            <v>7.7426355662991287E-7</v>
          </cell>
          <cell r="DF776">
            <v>8.6948999113365386E-7</v>
          </cell>
          <cell r="DG776">
            <v>9.7195063037213802E-7</v>
          </cell>
          <cell r="DH776">
            <v>1.0817110063026809E-6</v>
          </cell>
          <cell r="DI776">
            <v>1.1987864245268496E-6</v>
          </cell>
          <cell r="DJ776">
            <v>1.3231412195755273E-6</v>
          </cell>
          <cell r="DK776">
            <v>1.4546882772005668E-6</v>
          </cell>
          <cell r="DL776">
            <v>1.5932888267942649E-6</v>
          </cell>
          <cell r="DM776">
            <v>1.7387525057179512E-6</v>
          </cell>
          <cell r="DN776">
            <v>1.8908376959716889E-6</v>
          </cell>
          <cell r="DO776">
            <v>2.0492521322840148E-6</v>
          </cell>
          <cell r="DP776">
            <v>2.2136537793539834E-6</v>
          </cell>
          <cell r="DQ776">
            <v>2.3836519746352063E-6</v>
          </cell>
          <cell r="DR776">
            <v>2.5588088317353664E-6</v>
          </cell>
          <cell r="DS776">
            <v>2.7386408981998966E-6</v>
          </cell>
          <cell r="DT776">
            <v>2.9226210601846789E-6</v>
          </cell>
          <cell r="DU776">
            <v>3.1101806852876173E-6</v>
          </cell>
          <cell r="DV776">
            <v>3.3007119936148644E-6</v>
          </cell>
          <cell r="DW776">
            <v>3.4935706460209089E-6</v>
          </cell>
          <cell r="DX776">
            <v>3.68807853736176E-6</v>
          </cell>
          <cell r="DY776">
            <v>3.883526781580059E-6</v>
          </cell>
          <cell r="DZ776">
            <v>4.0791788744611036E-6</v>
          </cell>
          <cell r="EA776">
            <v>4.2742740190114542E-6</v>
          </cell>
          <cell r="EB776">
            <v>4.4680305975744943E-6</v>
          </cell>
          <cell r="EC776">
            <v>4.6596497740553796E-6</v>
          </cell>
          <cell r="ED776">
            <v>4.8483192089568898E-6</v>
          </cell>
          <cell r="EE776">
            <v>5.0332168693389585E-6</v>
          </cell>
          <cell r="EF776">
            <v>5.2135149153249838E-6</v>
          </cell>
          <cell r="EG776">
            <v>5.3883836443587569E-6</v>
          </cell>
          <cell r="EH776">
            <v>5.5569954741109857E-6</v>
          </cell>
          <cell r="EI776">
            <v>5.7185289446953373E-6</v>
          </cell>
          <cell r="EJ776">
            <v>5.8721727207405834E-6</v>
          </cell>
          <cell r="EK776">
            <v>6.017129573813288E-6</v>
          </cell>
          <cell r="EL776">
            <v>6.1526203257571561E-6</v>
          </cell>
          <cell r="EM776">
            <v>6.2778877336668715E-6</v>
          </cell>
          <cell r="EN776">
            <v>6.3922002974534168E-6</v>
          </cell>
          <cell r="EO776">
            <v>6.4948559713174763E-6</v>
          </cell>
          <cell r="EP776">
            <v>6.5851857608575345E-6</v>
          </cell>
          <cell r="EQ776">
            <v>6.6625571880837424E-6</v>
          </cell>
          <cell r="ER776">
            <v>6.7263776071939564E-6</v>
          </cell>
          <cell r="ES776">
            <v>6.7760973546853392E-6</v>
          </cell>
          <cell r="ET776">
            <v>6.8112127181206648E-6</v>
          </cell>
          <cell r="EU776">
            <v>6.8312687087427053E-6</v>
          </cell>
          <cell r="EV776">
            <v>6.8358616240352609E-6</v>
          </cell>
          <cell r="EW776">
            <v>6.8246413873225944E-6</v>
          </cell>
          <cell r="EX776">
            <v>6.7973136525638377E-6</v>
          </cell>
          <cell r="EY776">
            <v>6.7536416635885499E-6</v>
          </cell>
          <cell r="EZ776">
            <v>6.6934478582109374E-6</v>
          </cell>
          <cell r="FA776">
            <v>6.6166152088465726E-6</v>
          </cell>
          <cell r="FB776">
            <v>6.5230882925320635E-6</v>
          </cell>
          <cell r="FC776">
            <v>6.4128740845140165E-6</v>
          </cell>
          <cell r="FD776">
            <v>6.2860424709129767E-6</v>
          </cell>
          <cell r="FE776">
            <v>6.1427264772951468E-6</v>
          </cell>
          <cell r="FF776">
            <v>5.9831222113409686E-6</v>
          </cell>
          <cell r="FG776">
            <v>5.8074885191777544E-6</v>
          </cell>
          <cell r="FH776">
            <v>5.616146356298942E-6</v>
          </cell>
          <cell r="FI776">
            <v>5.4094778753684017E-6</v>
          </cell>
          <cell r="FJ776">
            <v>5.1879252345584867E-6</v>
          </cell>
          <cell r="FK776">
            <v>4.9519891314123024E-6</v>
          </cell>
          <cell r="FL776">
            <v>4.702227068533718E-6</v>
          </cell>
          <cell r="FM776">
            <v>4.439251358694888E-6</v>
          </cell>
          <cell r="FN776">
            <v>4.1637268782055824E-6</v>
          </cell>
          <cell r="FO776">
            <v>3.8763685785846332E-6</v>
          </cell>
          <cell r="FP776">
            <v>3.5779387677527664E-6</v>
          </cell>
          <cell r="FQ776">
            <v>3.2692441730474212E-6</v>
          </cell>
          <cell r="FR776">
            <v>2.9511327994362216E-6</v>
          </cell>
          <cell r="FS776">
            <v>2.6244905972604149E-6</v>
          </cell>
          <cell r="FT776">
            <v>2.2902379547858195E-6</v>
          </cell>
          <cell r="FU776">
            <v>1.9493260316438528E-6</v>
          </cell>
          <cell r="FV776">
            <v>1.6027329500490858E-6</v>
          </cell>
          <cell r="FW776">
            <v>1.2514598613308373E-6</v>
          </cell>
          <cell r="FX776">
            <v>8.9652690593377366E-7</v>
          </cell>
          <cell r="FY776">
            <v>5.3896908554945146E-7</v>
          </cell>
          <cell r="FZ776">
            <v>1.7983206646433967E-7</v>
          </cell>
        </row>
        <row r="777">
          <cell r="A777">
            <v>27</v>
          </cell>
          <cell r="B777">
            <v>0</v>
          </cell>
          <cell r="C777">
            <v>-1.8735277550213257E-7</v>
          </cell>
          <cell r="D777">
            <v>-5.6151064183106256E-7</v>
          </cell>
          <cell r="E777">
            <v>-9.3402767760468941E-7</v>
          </cell>
          <cell r="F777">
            <v>-1.3038173970680248E-6</v>
          </cell>
          <cell r="G777">
            <v>-1.669804380422771E-6</v>
          </cell>
          <cell r="H777">
            <v>-2.0309286284512953E-6</v>
          </cell>
          <cell r="I777">
            <v>-2.3861498457973377E-6</v>
          </cell>
          <cell r="J777">
            <v>-2.734451633110797E-6</v>
          </cell>
          <cell r="K777">
            <v>-3.074845568697734E-6</v>
          </cell>
          <cell r="L777">
            <v>-3.4063751608477146E-6</v>
          </cell>
          <cell r="M777">
            <v>-3.7281196526444435E-6</v>
          </cell>
          <cell r="N777">
            <v>-4.0391976617515021E-6</v>
          </cell>
          <cell r="O777">
            <v>-4.3387706384839602E-6</v>
          </cell>
          <cell r="P777">
            <v>-4.626046126326533E-6</v>
          </cell>
          <cell r="Q777">
            <v>-4.9002808100272058E-6</v>
          </cell>
          <cell r="R777">
            <v>-5.1607833373991895E-6</v>
          </cell>
          <cell r="S777">
            <v>-5.4069169020619346E-6</v>
          </cell>
          <cell r="T777">
            <v>-5.638101575494058E-6</v>
          </cell>
          <cell r="U777">
            <v>-5.8538163779755831E-6</v>
          </cell>
          <cell r="V777">
            <v>-6.0536010792490414E-6</v>
          </cell>
          <cell r="W777">
            <v>-6.2370577210253621E-6</v>
          </cell>
          <cell r="X777">
            <v>-6.4038518547922848E-6</v>
          </cell>
          <cell r="Y777">
            <v>-6.5537134897540302E-6</v>
          </cell>
          <cell r="Z777">
            <v>-6.6864377471064905E-6</v>
          </cell>
          <cell r="AA777">
            <v>-6.8018852182727798E-6</v>
          </cell>
          <cell r="AB777">
            <v>-6.8999820261294578E-6</v>
          </cell>
          <cell r="AC777">
            <v>-6.9807195896801782E-6</v>
          </cell>
          <cell r="AD777">
            <v>-7.044154094045489E-6</v>
          </cell>
          <cell r="AE777">
            <v>-7.090405669052212E-6</v>
          </cell>
          <cell r="AF777">
            <v>-7.1196572810871531E-6</v>
          </cell>
          <cell r="AG777">
            <v>-7.1321533442540957E-6</v>
          </cell>
          <cell r="AH777">
            <v>-7.1281980582028307E-6</v>
          </cell>
          <cell r="AI777">
            <v>-7.1081534813074976E-6</v>
          </cell>
          <cell r="AJ777">
            <v>-7.0724373491195148E-6</v>
          </cell>
          <cell r="AK777">
            <v>-7.0215206492320331E-6</v>
          </cell>
          <cell r="AL777">
            <v>-6.9559249648504576E-6</v>
          </cell>
          <cell r="AM777">
            <v>-6.8762196004454464E-6</v>
          </cell>
          <cell r="AN777">
            <v>-6.7830185039029244E-6</v>
          </cell>
          <cell r="AO777">
            <v>-6.6769770005352852E-6</v>
          </cell>
          <cell r="AP777">
            <v>-6.558788355198614E-6</v>
          </cell>
          <cell r="AQ777">
            <v>-6.4291801795657278E-6</v>
          </cell>
          <cell r="AR777">
            <v>-6.2889107023207706E-6</v>
          </cell>
          <cell r="AS777">
            <v>-6.1387649206695442E-6</v>
          </cell>
          <cell r="AT777">
            <v>-5.9795506521059694E-6</v>
          </cell>
          <cell r="AU777">
            <v>-5.8120945058195566E-6</v>
          </cell>
          <cell r="AV777">
            <v>-5.6372377934841498E-6</v>
          </cell>
          <cell r="AW777">
            <v>-5.4558323994254509E-6</v>
          </cell>
          <cell r="AX777">
            <v>-5.2687366303270531E-6</v>
          </cell>
          <cell r="AY777">
            <v>-5.0768110646920214E-6</v>
          </cell>
          <cell r="AZ777">
            <v>-4.8809144222453255E-6</v>
          </cell>
          <cell r="BA777">
            <v>-4.6818994733250372E-6</v>
          </cell>
          <cell r="BB777">
            <v>-4.4806090080770152E-6</v>
          </cell>
          <cell r="BC777">
            <v>-4.2778718849409031E-6</v>
          </cell>
          <cell r="BD777">
            <v>-4.0744991774908145E-6</v>
          </cell>
          <cell r="BE777">
            <v>-3.8712804381759864E-6</v>
          </cell>
          <cell r="BF777">
            <v>-3.6689800969043091E-6</v>
          </cell>
          <cell r="BG777">
            <v>-3.4683340117130227E-6</v>
          </cell>
          <cell r="BH777">
            <v>-3.2700461879992172E-6</v>
          </cell>
          <cell r="BI777">
            <v>-3.0747856819203223E-6</v>
          </cell>
          <cell r="BJ777">
            <v>-2.8831837026471333E-6</v>
          </cell>
          <cell r="BK777">
            <v>-2.6958309271448754E-6</v>
          </cell>
          <cell r="BL777">
            <v>-2.5132750400892123E-6</v>
          </cell>
          <cell r="BM777">
            <v>-2.3360185103946968E-6</v>
          </cell>
          <cell r="BN777">
            <v>-2.1645166146450263E-6</v>
          </cell>
          <cell r="BO777">
            <v>-1.9991757164813594E-6</v>
          </cell>
          <cell r="BP777">
            <v>-1.8403518097247504E-6</v>
          </cell>
          <cell r="BQ777">
            <v>-1.688349331693531E-6</v>
          </cell>
          <cell r="BR777">
            <v>-1.5434202518299671E-6</v>
          </cell>
          <cell r="BS777">
            <v>-1.4057634393793863E-6</v>
          </cell>
          <cell r="BT777">
            <v>-1.2755243124772683E-6</v>
          </cell>
          <cell r="BU777">
            <v>-1.1527947696009192E-6</v>
          </cell>
          <cell r="BV777">
            <v>-1.0376134029404109E-6</v>
          </cell>
          <cell r="BW777">
            <v>-9.2996599184320814E-7</v>
          </cell>
          <cell r="BX777">
            <v>-8.2978627309897215E-7</v>
          </cell>
          <cell r="BY777">
            <v>-7.3695698345683559E-7</v>
          </cell>
          <cell r="BZ777">
            <v>-6.5131116842034675E-7</v>
          </cell>
          <cell r="CA777">
            <v>-5.7263375004406187E-7</v>
          </cell>
          <cell r="CB777">
            <v>-5.0066334517553365E-7</v>
          </cell>
          <cell r="CC777">
            <v>-4.3509432434523499E-7</v>
          </cell>
          <cell r="CD777">
            <v>-3.7557910031659153E-7</v>
          </cell>
          <cell r="CE777">
            <v>-3.217306341733061E-7</v>
          </cell>
          <cell r="CF777">
            <v>-2.7312514574299361E-7</v>
          </cell>
          <cell r="CG777">
            <v>-2.2930501414892814E-7</v>
          </cell>
          <cell r="CH777">
            <v>-1.8978185333893557E-7</v>
          </cell>
          <cell r="CI777">
            <v>-1.5403974657775916E-7</v>
          </cell>
          <cell r="CJ777">
            <v>-1.2153862310248722E-7</v>
          </cell>
          <cell r="CK777">
            <v>-9.1717759439241694E-8</v>
          </cell>
          <cell r="CL777">
            <v>-6.3999387262076378E-8</v>
          </cell>
          <cell r="CM777">
            <v>-3.7792389150578007E-8</v>
          </cell>
          <cell r="CN777">
            <v>-1.2496063166793597E-8</v>
          </cell>
          <cell r="CO777">
            <v>1.2496063166793597E-8</v>
          </cell>
          <cell r="CP777">
            <v>3.7792389150578007E-8</v>
          </cell>
          <cell r="CQ777">
            <v>6.3999387262076378E-8</v>
          </cell>
          <cell r="CR777">
            <v>9.1717759439241694E-8</v>
          </cell>
          <cell r="CS777">
            <v>1.2153862310248722E-7</v>
          </cell>
          <cell r="CT777">
            <v>1.5403974657775916E-7</v>
          </cell>
          <cell r="CU777">
            <v>1.8978185333892202E-7</v>
          </cell>
          <cell r="CV777">
            <v>2.2930501414894169E-7</v>
          </cell>
          <cell r="CW777">
            <v>2.7312514574299361E-7</v>
          </cell>
          <cell r="CX777">
            <v>3.2173063417329932E-7</v>
          </cell>
          <cell r="CY777">
            <v>3.7557910031659831E-7</v>
          </cell>
          <cell r="CZ777">
            <v>4.3509432434522144E-7</v>
          </cell>
          <cell r="DA777">
            <v>5.006633451755472E-7</v>
          </cell>
          <cell r="DB777">
            <v>5.7263375004406187E-7</v>
          </cell>
          <cell r="DC777">
            <v>6.5131116842034675E-7</v>
          </cell>
          <cell r="DD777">
            <v>7.3695698345683559E-7</v>
          </cell>
          <cell r="DE777">
            <v>8.2978627309895182E-7</v>
          </cell>
          <cell r="DF777">
            <v>9.2996599184321492E-7</v>
          </cell>
          <cell r="DG777">
            <v>1.0376134029403973E-6</v>
          </cell>
          <cell r="DH777">
            <v>1.1527947696009328E-6</v>
          </cell>
          <cell r="DI777">
            <v>1.2755243124772751E-6</v>
          </cell>
          <cell r="DJ777">
            <v>1.4057634393794032E-6</v>
          </cell>
          <cell r="DK777">
            <v>1.5434202518299773E-6</v>
          </cell>
          <cell r="DL777">
            <v>1.6883493316935208E-6</v>
          </cell>
          <cell r="DM777">
            <v>1.8403518097247199E-6</v>
          </cell>
          <cell r="DN777">
            <v>1.9991757164813899E-6</v>
          </cell>
          <cell r="DO777">
            <v>2.1645166146449958E-6</v>
          </cell>
          <cell r="DP777">
            <v>2.3360185103947239E-6</v>
          </cell>
          <cell r="DQ777">
            <v>2.5132750400891818E-6</v>
          </cell>
          <cell r="DR777">
            <v>2.6958309271448466E-6</v>
          </cell>
          <cell r="DS777">
            <v>2.8831837026472028E-6</v>
          </cell>
          <cell r="DT777">
            <v>3.0747856819202749E-6</v>
          </cell>
          <cell r="DU777">
            <v>3.2700461879992587E-6</v>
          </cell>
          <cell r="DV777">
            <v>3.4683340117129893E-6</v>
          </cell>
          <cell r="DW777">
            <v>3.668980096904337E-6</v>
          </cell>
          <cell r="DX777">
            <v>3.8712804381759593E-6</v>
          </cell>
          <cell r="DY777">
            <v>4.0744991774908425E-6</v>
          </cell>
          <cell r="DZ777">
            <v>4.2778718849408963E-6</v>
          </cell>
          <cell r="EA777">
            <v>4.480609008076944E-6</v>
          </cell>
          <cell r="EB777">
            <v>4.6818994733251083E-6</v>
          </cell>
          <cell r="EC777">
            <v>4.8809144222453017E-6</v>
          </cell>
          <cell r="ED777">
            <v>5.0768110646920451E-6</v>
          </cell>
          <cell r="EE777">
            <v>5.2687366303270125E-6</v>
          </cell>
          <cell r="EF777">
            <v>5.4558323994255458E-6</v>
          </cell>
          <cell r="EG777">
            <v>5.6372377934840211E-6</v>
          </cell>
          <cell r="EH777">
            <v>5.8120945058196582E-6</v>
          </cell>
          <cell r="EI777">
            <v>5.9795506521059151E-6</v>
          </cell>
          <cell r="EJ777">
            <v>6.1387649206694358E-6</v>
          </cell>
          <cell r="EK777">
            <v>6.2889107023209062E-6</v>
          </cell>
          <cell r="EL777">
            <v>6.42918017956566E-6</v>
          </cell>
          <cell r="EM777">
            <v>6.5587883551986817E-6</v>
          </cell>
          <cell r="EN777">
            <v>6.6769770005352852E-6</v>
          </cell>
          <cell r="EO777">
            <v>6.7830185039030599E-6</v>
          </cell>
          <cell r="EP777">
            <v>6.8762196004452567E-6</v>
          </cell>
          <cell r="EQ777">
            <v>6.9559249648506067E-6</v>
          </cell>
          <cell r="ER777">
            <v>7.0215206492319382E-6</v>
          </cell>
          <cell r="ES777">
            <v>7.0724373491194063E-6</v>
          </cell>
          <cell r="ET777">
            <v>7.1081534813076061E-6</v>
          </cell>
          <cell r="EU777">
            <v>7.128198058202668E-6</v>
          </cell>
          <cell r="EV777">
            <v>7.1321533442542584E-6</v>
          </cell>
          <cell r="EW777">
            <v>7.1196572810871531E-6</v>
          </cell>
          <cell r="EX777">
            <v>7.090405669052212E-6</v>
          </cell>
          <cell r="EY777">
            <v>7.0441540940453806E-6</v>
          </cell>
          <cell r="EZ777">
            <v>6.9807195896803137E-6</v>
          </cell>
          <cell r="FA777">
            <v>6.8999820261294307E-6</v>
          </cell>
          <cell r="FB777">
            <v>6.8018852182726984E-6</v>
          </cell>
          <cell r="FC777">
            <v>6.6864377471065719E-6</v>
          </cell>
          <cell r="FD777">
            <v>6.5537134897539759E-6</v>
          </cell>
          <cell r="FE777">
            <v>6.403851854792339E-6</v>
          </cell>
          <cell r="FF777">
            <v>6.2370577210252537E-6</v>
          </cell>
          <cell r="FG777">
            <v>6.0536010792491498E-6</v>
          </cell>
          <cell r="FH777">
            <v>5.8538163779755831E-6</v>
          </cell>
          <cell r="FI777">
            <v>5.6381015754940851E-6</v>
          </cell>
          <cell r="FJ777">
            <v>5.4069169020619075E-6</v>
          </cell>
          <cell r="FK777">
            <v>5.1607833373991353E-6</v>
          </cell>
          <cell r="FL777">
            <v>4.90028081002726E-6</v>
          </cell>
          <cell r="FM777">
            <v>4.6260461263263703E-6</v>
          </cell>
          <cell r="FN777">
            <v>4.3387706384841228E-6</v>
          </cell>
          <cell r="FO777">
            <v>4.0391976617515021E-6</v>
          </cell>
          <cell r="FP777">
            <v>3.7281196526444435E-6</v>
          </cell>
          <cell r="FQ777">
            <v>3.4063751608476062E-6</v>
          </cell>
          <cell r="FR777">
            <v>3.0748455686978424E-6</v>
          </cell>
          <cell r="FS777">
            <v>2.734451633110797E-6</v>
          </cell>
          <cell r="FT777">
            <v>2.3861498457973377E-6</v>
          </cell>
          <cell r="FU777">
            <v>2.0309286284512953E-6</v>
          </cell>
          <cell r="FV777">
            <v>1.669804380422771E-6</v>
          </cell>
          <cell r="FW777">
            <v>1.3038173970680248E-6</v>
          </cell>
          <cell r="FX777">
            <v>9.3402767760468941E-7</v>
          </cell>
          <cell r="FY777">
            <v>5.6151064183106256E-7</v>
          </cell>
          <cell r="FZ777">
            <v>1.8735277550213257E-7</v>
          </cell>
        </row>
        <row r="778">
          <cell r="A778">
            <v>28</v>
          </cell>
          <cell r="B778">
            <v>0</v>
          </cell>
          <cell r="C778">
            <v>-1.9496191338457588E-7</v>
          </cell>
          <cell r="D778">
            <v>-5.8431737690967187E-7</v>
          </cell>
          <cell r="E778">
            <v>-9.7197005494544311E-7</v>
          </cell>
          <cell r="F778">
            <v>-1.3567924273193924E-6</v>
          </cell>
          <cell r="G778">
            <v>-1.737668441833054E-6</v>
          </cell>
          <cell r="H778">
            <v>-2.1134980271189326E-6</v>
          </cell>
          <cell r="I778">
            <v>-2.4832015315935066E-6</v>
          </cell>
          <cell r="J778">
            <v>-2.8457240680058744E-6</v>
          </cell>
          <cell r="K778">
            <v>-3.2000397435264188E-6</v>
          </cell>
          <cell r="L778">
            <v>-3.5451557558727523E-6</v>
          </cell>
          <cell r="M778">
            <v>-3.8801163366265811E-6</v>
          </cell>
          <cell r="N778">
            <v>-4.2040065236028951E-6</v>
          </cell>
          <cell r="O778">
            <v>-4.5159557449856694E-6</v>
          </cell>
          <cell r="P778">
            <v>-4.8151411988193744E-6</v>
          </cell>
          <cell r="Q778">
            <v>-5.1007910124531452E-6</v>
          </cell>
          <cell r="R778">
            <v>-5.3721871675701952E-6</v>
          </cell>
          <cell r="S778">
            <v>-5.6286681775761832E-6</v>
          </cell>
          <cell r="T778">
            <v>-5.8696315052999919E-6</v>
          </cell>
          <cell r="U778">
            <v>-6.0945357102087233E-6</v>
          </cell>
          <cell r="V778">
            <v>-6.3029023156379465E-6</v>
          </cell>
          <cell r="W778">
            <v>-6.4943173878772198E-6</v>
          </cell>
          <cell r="X778">
            <v>-6.6684328203337026E-6</v>
          </cell>
          <cell r="Y778">
            <v>-6.8249673174141583E-6</v>
          </cell>
          <cell r="Z778">
            <v>-6.9637070741924306E-6</v>
          </cell>
          <cell r="AA778">
            <v>-7.08450614939963E-6</v>
          </cell>
          <cell r="AB778">
            <v>-7.1872865307298856E-6</v>
          </cell>
          <cell r="AC778">
            <v>-7.2720378929330481E-6</v>
          </cell>
          <cell r="AD778">
            <v>-7.3388170506273403E-6</v>
          </cell>
          <cell r="AE778">
            <v>-7.3877471092303592E-6</v>
          </cell>
          <cell r="AF778">
            <v>-7.4190163188380634E-6</v>
          </cell>
          <cell r="AG778">
            <v>-7.4328766373040682E-6</v>
          </cell>
          <cell r="AH778">
            <v>-7.4296420101495916E-6</v>
          </cell>
          <cell r="AI778">
            <v>-7.4096863762892703E-6</v>
          </cell>
          <cell r="AJ778">
            <v>-7.3734414098512691E-6</v>
          </cell>
          <cell r="AK778">
            <v>-7.3213940096242096E-6</v>
          </cell>
          <cell r="AL778">
            <v>-7.2540835488637455E-6</v>
          </cell>
          <cell r="AM778">
            <v>-7.1720988993111769E-6</v>
          </cell>
          <cell r="AN778">
            <v>-7.0760752443523321E-6</v>
          </cell>
          <cell r="AO778">
            <v>-6.9666906972284162E-6</v>
          </cell>
          <cell r="AP778">
            <v>-6.8446627411229038E-6</v>
          </cell>
          <cell r="AQ778">
            <v>-6.7107445087821749E-6</v>
          </cell>
          <cell r="AR778">
            <v>-6.5657209200693578E-6</v>
          </cell>
          <cell r="AS778">
            <v>-6.4104046965018566E-6</v>
          </cell>
          <cell r="AT778">
            <v>-6.2456322723887679E-6</v>
          </cell>
          <cell r="AU778">
            <v>-6.0722596226447858E-6</v>
          </cell>
          <cell r="AV778">
            <v>-5.8911580277259775E-6</v>
          </cell>
          <cell r="AW778">
            <v>-5.7032097963982269E-6</v>
          </cell>
          <cell r="AX778">
            <v>-5.5093039672185671E-6</v>
          </cell>
          <cell r="AY778">
            <v>-5.3103320096681525E-6</v>
          </cell>
          <cell r="AZ778">
            <v>-5.1071835458431839E-6</v>
          </cell>
          <cell r="BA778">
            <v>-4.9007421134681273E-6</v>
          </cell>
          <cell r="BB778">
            <v>-4.6918809907537829E-6</v>
          </cell>
          <cell r="BC778">
            <v>-4.4814591032845215E-6</v>
          </cell>
          <cell r="BD778">
            <v>-4.2703170326795944E-6</v>
          </cell>
          <cell r="BE778">
            <v>-4.0592731462366111E-6</v>
          </cell>
          <cell r="BF778">
            <v>-3.8491198661419212E-6</v>
          </cell>
          <cell r="BG778">
            <v>-3.640620096108834E-6</v>
          </cell>
          <cell r="BH778">
            <v>-3.4345038225057003E-6</v>
          </cell>
          <cell r="BI778">
            <v>-3.2314649061426953E-6</v>
          </cell>
          <cell r="BJ778">
            <v>-3.0321580799254322E-6</v>
          </cell>
          <cell r="BK778">
            <v>-2.8371961665407107E-6</v>
          </cell>
          <cell r="BL778">
            <v>-2.6471475292329675E-6</v>
          </cell>
          <cell r="BM778">
            <v>-2.4625337675604393E-6</v>
          </cell>
          <cell r="BN778">
            <v>-2.2838276687894974E-6</v>
          </cell>
          <cell r="BO778">
            <v>-2.1114514243086402E-6</v>
          </cell>
          <cell r="BP778">
            <v>-1.9457751191177547E-6</v>
          </cell>
          <cell r="BQ778">
            <v>-1.7871155010861547E-6</v>
          </cell>
          <cell r="BR778">
            <v>-1.6357350352784998E-6</v>
          </cell>
          <cell r="BS778">
            <v>-1.4918412472274945E-6</v>
          </cell>
          <cell r="BT778">
            <v>-1.3555863575952801E-6</v>
          </cell>
          <cell r="BU778">
            <v>-1.2270672092166605E-6</v>
          </cell>
          <cell r="BV778">
            <v>-1.1063254860651489E-6</v>
          </cell>
          <cell r="BW778">
            <v>-9.9334822223304004E-7</v>
          </cell>
          <cell r="BX778">
            <v>-8.8806859757886605E-7</v>
          </cell>
          <cell r="BY778">
            <v>-7.9036701527273061E-7</v>
          </cell>
          <cell r="BZ778">
            <v>-7.0007245507459735E-7</v>
          </cell>
          <cell r="CA778">
            <v>-6.1696409481257116E-7</v>
          </cell>
          <cell r="CB778">
            <v>-5.4077319120192569E-7</v>
          </cell>
          <cell r="CC778">
            <v>-4.7118520986068189E-7</v>
          </cell>
          <cell r="CD778">
            <v>-4.07842193144147E-7</v>
          </cell>
          <cell r="CE778">
            <v>-3.5034535324572462E-7</v>
          </cell>
          <cell r="CF778">
            <v>-2.9825787689469999E-7</v>
          </cell>
          <cell r="CG778">
            <v>-2.5110792693822809E-7</v>
          </cell>
          <cell r="CH778">
            <v>-2.0839182511871916E-7</v>
          </cell>
          <cell r="CI778">
            <v>-1.6957739946419004E-7</v>
          </cell>
          <cell r="CJ778">
            <v>-1.3410747889422236E-7</v>
          </cell>
          <cell r="CK778">
            <v>-1.0140351691812616E-7</v>
          </cell>
          <cell r="CL778">
            <v>-7.086932566201812E-8</v>
          </cell>
          <cell r="CM778">
            <v>-4.1894900919178238E-8</v>
          </cell>
          <cell r="CN778">
            <v>-1.3860318465848886E-8</v>
          </cell>
          <cell r="CO778">
            <v>1.3860318465848886E-8</v>
          </cell>
          <cell r="CP778">
            <v>4.1894900919178238E-8</v>
          </cell>
          <cell r="CQ778">
            <v>7.086932566201812E-8</v>
          </cell>
          <cell r="CR778">
            <v>1.0140351691812616E-7</v>
          </cell>
          <cell r="CS778">
            <v>1.3410747889422236E-7</v>
          </cell>
          <cell r="CT778">
            <v>1.6957739946419004E-7</v>
          </cell>
          <cell r="CU778">
            <v>2.0839182511870561E-7</v>
          </cell>
          <cell r="CV778">
            <v>2.5110792693824164E-7</v>
          </cell>
          <cell r="CW778">
            <v>2.9825787689469999E-7</v>
          </cell>
          <cell r="CX778">
            <v>3.5034535324571784E-7</v>
          </cell>
          <cell r="CY778">
            <v>4.0784219314415378E-7</v>
          </cell>
          <cell r="CZ778">
            <v>4.7118520986066834E-7</v>
          </cell>
          <cell r="DA778">
            <v>5.4077319120193924E-7</v>
          </cell>
          <cell r="DB778">
            <v>6.1696409481257116E-7</v>
          </cell>
          <cell r="DC778">
            <v>7.0007245507459735E-7</v>
          </cell>
          <cell r="DD778">
            <v>7.9036701527273061E-7</v>
          </cell>
          <cell r="DE778">
            <v>8.8806859757884572E-7</v>
          </cell>
          <cell r="DF778">
            <v>9.9334822223304682E-7</v>
          </cell>
          <cell r="DG778">
            <v>1.1063254860651286E-6</v>
          </cell>
          <cell r="DH778">
            <v>1.2270672092166808E-6</v>
          </cell>
          <cell r="DI778">
            <v>1.3555863575952869E-6</v>
          </cell>
          <cell r="DJ778">
            <v>1.491841247227508E-6</v>
          </cell>
          <cell r="DK778">
            <v>1.6357350352785133E-6</v>
          </cell>
          <cell r="DL778">
            <v>1.7871155010861445E-6</v>
          </cell>
          <cell r="DM778">
            <v>1.9457751191177208E-6</v>
          </cell>
          <cell r="DN778">
            <v>2.1114514243086741E-6</v>
          </cell>
          <cell r="DO778">
            <v>2.2838276687894669E-6</v>
          </cell>
          <cell r="DP778">
            <v>2.4625337675604698E-6</v>
          </cell>
          <cell r="DQ778">
            <v>2.6471475292329336E-6</v>
          </cell>
          <cell r="DR778">
            <v>2.8371961665406802E-6</v>
          </cell>
          <cell r="DS778">
            <v>3.0321580799255034E-6</v>
          </cell>
          <cell r="DT778">
            <v>3.2314649061426461E-6</v>
          </cell>
          <cell r="DU778">
            <v>3.4345038225057452E-6</v>
          </cell>
          <cell r="DV778">
            <v>3.6406200961087975E-6</v>
          </cell>
          <cell r="DW778">
            <v>3.8491198661419517E-6</v>
          </cell>
          <cell r="DX778">
            <v>4.0592731462365823E-6</v>
          </cell>
          <cell r="DY778">
            <v>4.2703170326796232E-6</v>
          </cell>
          <cell r="DZ778">
            <v>4.4814591032845147E-6</v>
          </cell>
          <cell r="EA778">
            <v>4.6918809907537083E-6</v>
          </cell>
          <cell r="EB778">
            <v>4.9007421134682018E-6</v>
          </cell>
          <cell r="EC778">
            <v>5.1071835458431602E-6</v>
          </cell>
          <cell r="ED778">
            <v>5.3103320096681762E-6</v>
          </cell>
          <cell r="EE778">
            <v>5.5093039672185265E-6</v>
          </cell>
          <cell r="EF778">
            <v>5.7032097963983217E-6</v>
          </cell>
          <cell r="EG778">
            <v>5.8911580277258419E-6</v>
          </cell>
          <cell r="EH778">
            <v>6.072259622644901E-6</v>
          </cell>
          <cell r="EI778">
            <v>6.2456322723886934E-6</v>
          </cell>
          <cell r="EJ778">
            <v>6.4104046965017617E-6</v>
          </cell>
          <cell r="EK778">
            <v>6.5657209200694933E-6</v>
          </cell>
          <cell r="EL778">
            <v>6.7107445087821071E-6</v>
          </cell>
          <cell r="EM778">
            <v>6.8446627411229715E-6</v>
          </cell>
          <cell r="EN778">
            <v>6.9666906972284162E-6</v>
          </cell>
          <cell r="EO778">
            <v>7.0760752443524677E-6</v>
          </cell>
          <cell r="EP778">
            <v>7.1720988993109871E-6</v>
          </cell>
          <cell r="EQ778">
            <v>7.2540835488638946E-6</v>
          </cell>
          <cell r="ER778">
            <v>7.3213940096241147E-6</v>
          </cell>
          <cell r="ES778">
            <v>7.3734414098511607E-6</v>
          </cell>
          <cell r="ET778">
            <v>7.4096863762893787E-6</v>
          </cell>
          <cell r="EU778">
            <v>7.4296420101494019E-6</v>
          </cell>
          <cell r="EV778">
            <v>7.4328766373042579E-6</v>
          </cell>
          <cell r="EW778">
            <v>7.4190163188380634E-6</v>
          </cell>
          <cell r="EX778">
            <v>7.3877471092303592E-6</v>
          </cell>
          <cell r="EY778">
            <v>7.3388170506272048E-6</v>
          </cell>
          <cell r="EZ778">
            <v>7.2720378929332107E-6</v>
          </cell>
          <cell r="FA778">
            <v>7.1872865307298585E-6</v>
          </cell>
          <cell r="FB778">
            <v>7.0845061493995487E-6</v>
          </cell>
          <cell r="FC778">
            <v>6.9637070741925119E-6</v>
          </cell>
          <cell r="FD778">
            <v>6.8249673174140769E-6</v>
          </cell>
          <cell r="FE778">
            <v>6.6684328203337839E-6</v>
          </cell>
          <cell r="FF778">
            <v>6.4943173878771114E-6</v>
          </cell>
          <cell r="FG778">
            <v>6.302902315638055E-6</v>
          </cell>
          <cell r="FH778">
            <v>6.0945357102087233E-6</v>
          </cell>
          <cell r="FI778">
            <v>5.8696315052999919E-6</v>
          </cell>
          <cell r="FJ778">
            <v>5.6286681775761832E-6</v>
          </cell>
          <cell r="FK778">
            <v>5.372187167570141E-6</v>
          </cell>
          <cell r="FL778">
            <v>5.1007910124531994E-6</v>
          </cell>
          <cell r="FM778">
            <v>4.8151411988192117E-6</v>
          </cell>
          <cell r="FN778">
            <v>4.515955744985832E-6</v>
          </cell>
          <cell r="FO778">
            <v>4.2040065236028951E-6</v>
          </cell>
          <cell r="FP778">
            <v>3.8801163366265811E-6</v>
          </cell>
          <cell r="FQ778">
            <v>3.5451557558726439E-6</v>
          </cell>
          <cell r="FR778">
            <v>3.2000397435265272E-6</v>
          </cell>
          <cell r="FS778">
            <v>2.8457240680058744E-6</v>
          </cell>
          <cell r="FT778">
            <v>2.4832015315935066E-6</v>
          </cell>
          <cell r="FU778">
            <v>2.1134980271189326E-6</v>
          </cell>
          <cell r="FV778">
            <v>1.737668441833054E-6</v>
          </cell>
          <cell r="FW778">
            <v>1.3567924273193924E-6</v>
          </cell>
          <cell r="FX778">
            <v>9.7197005494544311E-7</v>
          </cell>
          <cell r="FY778">
            <v>5.8431737690967187E-7</v>
          </cell>
          <cell r="FZ778">
            <v>1.9496191338457588E-7</v>
          </cell>
        </row>
        <row r="779">
          <cell r="A779">
            <v>29</v>
          </cell>
          <cell r="B779">
            <v>0</v>
          </cell>
          <cell r="C779">
            <v>-2.0266158716919936E-7</v>
          </cell>
          <cell r="D779">
            <v>-6.0739560939080317E-7</v>
          </cell>
          <cell r="E779">
            <v>-1.0103645604112835E-6</v>
          </cell>
          <cell r="F779">
            <v>-1.4103996655698736E-6</v>
          </cell>
          <cell r="G779">
            <v>-1.8063440208685713E-6</v>
          </cell>
          <cell r="H779">
            <v>-2.1970572643285392E-6</v>
          </cell>
          <cell r="I779">
            <v>-2.5814201708826054E-6</v>
          </cell>
          <cell r="J779">
            <v>-2.9583391495918818E-6</v>
          </cell>
          <cell r="K779">
            <v>-3.3267506224357916E-6</v>
          </cell>
          <cell r="L779">
            <v>-3.6856252644979631E-6</v>
          </cell>
          <cell r="M779">
            <v>-4.0339720860472572E-6</v>
          </cell>
          <cell r="N779">
            <v>-4.3708423377463346E-6</v>
          </cell>
          <cell r="O779">
            <v>-4.6953332211038487E-6</v>
          </cell>
          <cell r="P779">
            <v>-5.0065913871884596E-6</v>
          </cell>
          <cell r="Q779">
            <v>-5.3038162076690654E-6</v>
          </cell>
          <cell r="R779">
            <v>-5.5862628033136945E-6</v>
          </cell>
          <cell r="S779">
            <v>-5.8532448162619348E-6</v>
          </cell>
          <cell r="T779">
            <v>-6.1041369136065316E-6</v>
          </cell>
          <cell r="U779">
            <v>-6.3383770111094442E-6</v>
          </cell>
          <cell r="V779">
            <v>-6.5554682072234199E-6</v>
          </cell>
          <cell r="W779">
            <v>-6.7549804189752361E-6</v>
          </cell>
          <cell r="X779">
            <v>-6.936551712695741E-6</v>
          </cell>
          <cell r="Y779">
            <v>-7.099889324050458E-6</v>
          </cell>
          <cell r="Z779">
            <v>-7.2447703632991397E-6</v>
          </cell>
          <cell r="AA779">
            <v>-7.3710422032335237E-6</v>
          </cell>
          <cell r="AB779">
            <v>-7.4786225487496376E-6</v>
          </cell>
          <cell r="AC779">
            <v>-7.5674991885394804E-6</v>
          </cell>
          <cell r="AD779">
            <v>-7.6377294308989645E-6</v>
          </cell>
          <cell r="AE779">
            <v>-7.6894392271663163E-6</v>
          </cell>
          <cell r="AF779">
            <v>-7.7228219877841181E-6</v>
          </cell>
          <cell r="AG779">
            <v>-7.7381370974513651E-6</v>
          </cell>
          <cell r="AH779">
            <v>-7.7357081372566574E-6</v>
          </cell>
          <cell r="AI779">
            <v>-7.7159208230859026E-6</v>
          </cell>
          <cell r="AJ779">
            <v>-7.6792206709357265E-6</v>
          </cell>
          <cell r="AK779">
            <v>-7.6261104010609039E-6</v>
          </cell>
          <cell r="AL779">
            <v>-7.5571470941260326E-6</v>
          </cell>
          <cell r="AM779">
            <v>-7.4729391136906605E-6</v>
          </cell>
          <cell r="AN779">
            <v>-7.3741428104688551E-6</v>
          </cell>
          <cell r="AO779">
            <v>-7.2614590248228284E-6</v>
          </cell>
          <cell r="AP779">
            <v>-7.135629404893471E-6</v>
          </cell>
          <cell r="AQ779">
            <v>-6.9974325586337694E-6</v>
          </cell>
          <cell r="AR779">
            <v>-6.8476800587775855E-6</v>
          </cell>
          <cell r="AS779">
            <v>-6.6872123204512855E-6</v>
          </cell>
          <cell r="AT779">
            <v>-6.5168943717192252E-6</v>
          </cell>
          <cell r="AU779">
            <v>-6.33761153783253E-6</v>
          </cell>
          <cell r="AV779">
            <v>-6.1502650603303201E-6</v>
          </cell>
          <cell r="AW779">
            <v>-5.9557676724186683E-6</v>
          </cell>
          <cell r="AX779">
            <v>-5.7550391522271841E-6</v>
          </cell>
          <cell r="AY779">
            <v>-5.5490018756039343E-6</v>
          </cell>
          <cell r="AZ779">
            <v>-5.3385763900761831E-6</v>
          </cell>
          <cell r="BA779">
            <v>-5.1246770314575016E-6</v>
          </cell>
          <cell r="BB779">
            <v>-4.9082076043318251E-6</v>
          </cell>
          <cell r="BC779">
            <v>-4.690057147295262E-6</v>
          </cell>
          <cell r="BD779">
            <v>-4.4710958033821258E-6</v>
          </cell>
          <cell r="BE779">
            <v>-4.2521708155462349E-6</v>
          </cell>
          <cell r="BF779">
            <v>-4.0341026664240469E-6</v>
          </cell>
          <cell r="BG779">
            <v>-3.8176813808573571E-6</v>
          </cell>
          <cell r="BH779">
            <v>-3.6036630088270298E-6</v>
          </cell>
          <cell r="BI779">
            <v>-3.3927663055253798E-6</v>
          </cell>
          <cell r="BJ779">
            <v>-3.1856696243010675E-6</v>
          </cell>
          <cell r="BK779">
            <v>-2.9830080371316919E-6</v>
          </cell>
          <cell r="BL779">
            <v>-2.7853706961345224E-6</v>
          </cell>
          <cell r="BM779">
            <v>-2.5932984484159581E-6</v>
          </cell>
          <cell r="BN779">
            <v>-2.4072817152875275E-6</v>
          </cell>
          <cell r="BO779">
            <v>-2.2277586455552588E-6</v>
          </cell>
          <cell r="BP779">
            <v>-2.0551135512177855E-6</v>
          </cell>
          <cell r="BQ779">
            <v>-1.8896756324995406E-6</v>
          </cell>
          <cell r="BR779">
            <v>-1.7317179977032379E-6</v>
          </cell>
          <cell r="BS779">
            <v>-1.5814569818961962E-6</v>
          </cell>
          <cell r="BT779">
            <v>-1.4390517669594368E-6</v>
          </cell>
          <cell r="BU779">
            <v>-1.3046043040289902E-6</v>
          </cell>
          <cell r="BV779">
            <v>-1.1781595378574541E-6</v>
          </cell>
          <cell r="BW779">
            <v>-1.0597059311234981E-6</v>
          </cell>
          <cell r="BX779">
            <v>-9.4917628523023584E-7</v>
          </cell>
          <cell r="BY779">
            <v>-8.4644885266112597E-7</v>
          </cell>
          <cell r="BZ779">
            <v>-7.5134873451885583E-7</v>
          </cell>
          <cell r="CA779">
            <v>-6.6364955545727684E-7</v>
          </cell>
          <cell r="CB779">
            <v>-5.8307540684479457E-7</v>
          </cell>
          <cell r="CC779">
            <v>-5.0930304766820913E-7</v>
          </cell>
          <cell r="CD779">
            <v>-4.4196435141024784E-7</v>
          </cell>
          <cell r="CE779">
            <v>-3.8064898591829588E-7</v>
          </cell>
          <cell r="CF779">
            <v>-3.2490731212708745E-7</v>
          </cell>
          <cell r="CG779">
            <v>-2.7425348641844455E-7</v>
          </cell>
          <cell r="CH779">
            <v>-2.281687503914869E-7</v>
          </cell>
          <cell r="CI779">
            <v>-1.8610489089259015E-7</v>
          </cell>
          <cell r="CJ779">
            <v>-1.4748785231114426E-7</v>
          </cell>
          <cell r="CK779">
            <v>-1.1172148239616485E-7</v>
          </cell>
          <cell r="CL779">
            <v>-7.8191392187026206E-8</v>
          </cell>
          <cell r="CM779">
            <v>-4.6268910090286903E-8</v>
          </cell>
          <cell r="CN779">
            <v>-1.5315109667091121E-8</v>
          </cell>
          <cell r="CO779">
            <v>1.5315109667091121E-8</v>
          </cell>
          <cell r="CP779">
            <v>4.6268910090286903E-8</v>
          </cell>
          <cell r="CQ779">
            <v>7.8191392187026206E-8</v>
          </cell>
          <cell r="CR779">
            <v>1.1172148239616485E-7</v>
          </cell>
          <cell r="CS779">
            <v>1.4748785231114426E-7</v>
          </cell>
          <cell r="CT779">
            <v>1.8610489089259015E-7</v>
          </cell>
          <cell r="CU779">
            <v>2.2816875039147335E-7</v>
          </cell>
          <cell r="CV779">
            <v>2.742534864184581E-7</v>
          </cell>
          <cell r="CW779">
            <v>3.2490731212708745E-7</v>
          </cell>
          <cell r="CX779">
            <v>3.806489859182891E-7</v>
          </cell>
          <cell r="CY779">
            <v>4.4196435141025461E-7</v>
          </cell>
          <cell r="CZ779">
            <v>5.0930304766819558E-7</v>
          </cell>
          <cell r="DA779">
            <v>5.8307540684480812E-7</v>
          </cell>
          <cell r="DB779">
            <v>6.6364955545727684E-7</v>
          </cell>
          <cell r="DC779">
            <v>7.5134873451885583E-7</v>
          </cell>
          <cell r="DD779">
            <v>8.4644885266112597E-7</v>
          </cell>
          <cell r="DE779">
            <v>9.4917628523021551E-7</v>
          </cell>
          <cell r="DF779">
            <v>1.0597059311235048E-6</v>
          </cell>
          <cell r="DG779">
            <v>1.1781595378574337E-6</v>
          </cell>
          <cell r="DH779">
            <v>1.3046043040290106E-6</v>
          </cell>
          <cell r="DI779">
            <v>1.4390517669594436E-6</v>
          </cell>
          <cell r="DJ779">
            <v>1.5814569818962097E-6</v>
          </cell>
          <cell r="DK779">
            <v>1.7317179977032515E-6</v>
          </cell>
          <cell r="DL779">
            <v>1.8896756324995339E-6</v>
          </cell>
          <cell r="DM779">
            <v>2.0551135512177448E-6</v>
          </cell>
          <cell r="DN779">
            <v>2.2277586455552961E-6</v>
          </cell>
          <cell r="DO779">
            <v>2.407281715287497E-6</v>
          </cell>
          <cell r="DP779">
            <v>2.5932984484159886E-6</v>
          </cell>
          <cell r="DQ779">
            <v>2.7853706961344852E-6</v>
          </cell>
          <cell r="DR779">
            <v>2.9830080371316648E-6</v>
          </cell>
          <cell r="DS779">
            <v>3.1856696243011386E-6</v>
          </cell>
          <cell r="DT779">
            <v>3.392766305525329E-6</v>
          </cell>
          <cell r="DU779">
            <v>3.6036630088270772E-6</v>
          </cell>
          <cell r="DV779">
            <v>3.817681380857319E-6</v>
          </cell>
          <cell r="DW779">
            <v>4.0341026664240791E-6</v>
          </cell>
          <cell r="DX779">
            <v>4.2521708155462035E-6</v>
          </cell>
          <cell r="DY779">
            <v>4.4710958033821563E-6</v>
          </cell>
          <cell r="DZ779">
            <v>4.6900571472952552E-6</v>
          </cell>
          <cell r="EA779">
            <v>4.9082076043317471E-6</v>
          </cell>
          <cell r="EB779">
            <v>5.1246770314575795E-6</v>
          </cell>
          <cell r="EC779">
            <v>5.338576390076156E-6</v>
          </cell>
          <cell r="ED779">
            <v>5.5490018756039615E-6</v>
          </cell>
          <cell r="EE779">
            <v>5.7550391522271434E-6</v>
          </cell>
          <cell r="EF779">
            <v>5.95576767241877E-6</v>
          </cell>
          <cell r="EG779">
            <v>6.150265060330171E-6</v>
          </cell>
          <cell r="EH779">
            <v>6.3376115378326519E-6</v>
          </cell>
          <cell r="EI779">
            <v>6.5168943717191507E-6</v>
          </cell>
          <cell r="EJ779">
            <v>6.6872123204511771E-6</v>
          </cell>
          <cell r="EK779">
            <v>6.8476800587777346E-6</v>
          </cell>
          <cell r="EL779">
            <v>6.9974325586336881E-6</v>
          </cell>
          <cell r="EM779">
            <v>7.1356294048935523E-6</v>
          </cell>
          <cell r="EN779">
            <v>7.2614590248228284E-6</v>
          </cell>
          <cell r="EO779">
            <v>7.3741428104690042E-6</v>
          </cell>
          <cell r="EP779">
            <v>7.4729391136904572E-6</v>
          </cell>
          <cell r="EQ779">
            <v>7.5571470941261816E-6</v>
          </cell>
          <cell r="ER779">
            <v>7.626110401060809E-6</v>
          </cell>
          <cell r="ES779">
            <v>7.6792206709356181E-6</v>
          </cell>
          <cell r="ET779">
            <v>7.7159208230860111E-6</v>
          </cell>
          <cell r="EU779">
            <v>7.7357081372564406E-6</v>
          </cell>
          <cell r="EV779">
            <v>7.7381370974515819E-6</v>
          </cell>
          <cell r="EW779">
            <v>7.7228219877841181E-6</v>
          </cell>
          <cell r="EX779">
            <v>7.6894392271663163E-6</v>
          </cell>
          <cell r="EY779">
            <v>7.637729430898829E-6</v>
          </cell>
          <cell r="EZ779">
            <v>7.567499188539643E-6</v>
          </cell>
          <cell r="FA779">
            <v>7.4786225487496105E-6</v>
          </cell>
          <cell r="FB779">
            <v>7.3710422032334424E-6</v>
          </cell>
          <cell r="FC779">
            <v>7.244770363299221E-6</v>
          </cell>
          <cell r="FD779">
            <v>7.0998893240503767E-6</v>
          </cell>
          <cell r="FE779">
            <v>6.9365517126958223E-6</v>
          </cell>
          <cell r="FF779">
            <v>6.7549804189751005E-6</v>
          </cell>
          <cell r="FG779">
            <v>6.5554682072235554E-6</v>
          </cell>
          <cell r="FH779">
            <v>6.3383770111094442E-6</v>
          </cell>
          <cell r="FI779">
            <v>6.1041369136065316E-6</v>
          </cell>
          <cell r="FJ779">
            <v>5.8532448162619348E-6</v>
          </cell>
          <cell r="FK779">
            <v>5.5862628033136403E-6</v>
          </cell>
          <cell r="FL779">
            <v>5.3038162076691196E-6</v>
          </cell>
          <cell r="FM779">
            <v>5.006591387188297E-6</v>
          </cell>
          <cell r="FN779">
            <v>4.6953332211040113E-6</v>
          </cell>
          <cell r="FO779">
            <v>4.3708423377463346E-6</v>
          </cell>
          <cell r="FP779">
            <v>4.0339720860472572E-6</v>
          </cell>
          <cell r="FQ779">
            <v>3.6856252644978547E-6</v>
          </cell>
          <cell r="FR779">
            <v>3.3267506224359E-6</v>
          </cell>
          <cell r="FS779">
            <v>2.9583391495918818E-6</v>
          </cell>
          <cell r="FT779">
            <v>2.5814201708826054E-6</v>
          </cell>
          <cell r="FU779">
            <v>2.1970572643285392E-6</v>
          </cell>
          <cell r="FV779">
            <v>1.8063440208685713E-6</v>
          </cell>
          <cell r="FW779">
            <v>1.4103996655698736E-6</v>
          </cell>
          <cell r="FX779">
            <v>1.0103645604112835E-6</v>
          </cell>
          <cell r="FY779">
            <v>6.0739560939080317E-7</v>
          </cell>
          <cell r="FZ779">
            <v>2.0266158716919936E-7</v>
          </cell>
        </row>
        <row r="780">
          <cell r="A780">
            <v>30</v>
          </cell>
          <cell r="B780">
            <v>0</v>
          </cell>
          <cell r="C780">
            <v>-2.1045379360951424E-7</v>
          </cell>
          <cell r="D780">
            <v>-6.307513271022031E-7</v>
          </cell>
          <cell r="E780">
            <v>-1.0492211656089215E-6</v>
          </cell>
          <cell r="F780">
            <v>-1.4646530550564414E-6</v>
          </cell>
          <cell r="G780">
            <v>-1.8758490154085735E-6</v>
          </cell>
          <cell r="H780">
            <v>-2.2816281707961151E-6</v>
          </cell>
          <cell r="I780">
            <v>-2.6808315006200071E-6</v>
          </cell>
          <cell r="J780">
            <v>-3.072326489706866E-6</v>
          </cell>
          <cell r="K780">
            <v>-3.4550116560691491E-6</v>
          </cell>
          <cell r="L780">
            <v>-3.8278209354174935E-6</v>
          </cell>
          <cell r="M780">
            <v>-4.1897279022697466E-6</v>
          </cell>
          <cell r="N780">
            <v>-4.5397498082603129E-6</v>
          </cell>
          <cell r="O780">
            <v>-4.8769514191670952E-6</v>
          </cell>
          <cell r="P780">
            <v>-5.2004486331026366E-6</v>
          </cell>
          <cell r="Q780">
            <v>-5.5094118634013527E-6</v>
          </cell>
          <cell r="R780">
            <v>-5.8030691708344504E-6</v>
          </cell>
          <cell r="S780">
            <v>-6.0807091310099851E-6</v>
          </cell>
          <cell r="T780">
            <v>-6.3416834240718773E-6</v>
          </cell>
          <cell r="U780">
            <v>-6.585409135150867E-6</v>
          </cell>
          <cell r="V780">
            <v>-6.8113707554051228E-6</v>
          </cell>
          <cell r="W780">
            <v>-7.0191218749228413E-6</v>
          </cell>
          <cell r="X780">
            <v>-7.2082865602358839E-6</v>
          </cell>
          <cell r="Y780">
            <v>-7.3785604107090184E-6</v>
          </cell>
          <cell r="Z780">
            <v>-7.5297112895957063E-6</v>
          </cell>
          <cell r="AA780">
            <v>-7.6615797271212683E-6</v>
          </cell>
          <cell r="AB780">
            <v>-7.7740789945123987E-6</v>
          </cell>
          <cell r="AC780">
            <v>-7.8671948494715433E-6</v>
          </cell>
          <cell r="AD780">
            <v>-7.9409849551569404E-6</v>
          </cell>
          <cell r="AE780">
            <v>-7.9955779762974177E-6</v>
          </cell>
          <cell r="AF780">
            <v>-8.0311723575989555E-6</v>
          </cell>
          <cell r="AG780">
            <v>-8.0480347911231361E-6</v>
          </cell>
          <cell r="AH780">
            <v>-8.046498380789109E-6</v>
          </cell>
          <cell r="AI780">
            <v>-8.0269605136007113E-6</v>
          </cell>
          <cell r="AJ780">
            <v>-7.9898804485818741E-6</v>
          </cell>
          <cell r="AK780">
            <v>-7.9357766357451192E-6</v>
          </cell>
          <cell r="AL780">
            <v>-7.8652237787001534E-6</v>
          </cell>
          <cell r="AM780">
            <v>-7.7788496557082637E-6</v>
          </cell>
          <cell r="AN780">
            <v>-7.6773317151365884E-6</v>
          </cell>
          <cell r="AO780">
            <v>-7.5613934623193707E-6</v>
          </cell>
          <cell r="AP780">
            <v>-7.4318006558079874E-6</v>
          </cell>
          <cell r="AQ780">
            <v>-7.2893573318833524E-6</v>
          </cell>
          <cell r="AR780">
            <v>-7.1349016769970812E-6</v>
          </cell>
          <cell r="AS780">
            <v>-6.9693017685045741E-6</v>
          </cell>
          <cell r="AT780">
            <v>-6.7934512046570797E-6</v>
          </cell>
          <cell r="AU780">
            <v>-6.608264645313898E-6</v>
          </cell>
          <cell r="AV780">
            <v>-6.4146732852282798E-6</v>
          </cell>
          <cell r="AW780">
            <v>-6.213620282046507E-6</v>
          </cell>
          <cell r="AX780">
            <v>-6.0060561613396675E-6</v>
          </cell>
          <cell r="AY780">
            <v>-5.7929342210509808E-6</v>
          </cell>
          <cell r="AZ780">
            <v>-5.5752059577071809E-6</v>
          </cell>
          <cell r="BA780">
            <v>-5.3538165365908082E-6</v>
          </cell>
          <cell r="BB780">
            <v>-5.1297003278120041E-6</v>
          </cell>
          <cell r="BC780">
            <v>-4.9037765298572044E-6</v>
          </cell>
          <cell r="BD780">
            <v>-4.6769449017227793E-6</v>
          </cell>
          <cell r="BE780">
            <v>-4.4500816241676983E-6</v>
          </cell>
          <cell r="BF780">
            <v>-4.224035309953697E-6</v>
          </cell>
          <cell r="BG780">
            <v>-3.9996231821675561E-6</v>
          </cell>
          <cell r="BH780">
            <v>-3.77762743886654E-6</v>
          </cell>
          <cell r="BI780">
            <v>-3.5587918213334705E-6</v>
          </cell>
          <cell r="BJ780">
            <v>-3.3438184022011632E-6</v>
          </cell>
          <cell r="BK780">
            <v>-3.1333646085914593E-6</v>
          </cell>
          <cell r="BL780">
            <v>-2.9280404942312251E-6</v>
          </cell>
          <cell r="BM780">
            <v>-2.7284062732578286E-6</v>
          </cell>
          <cell r="BN780">
            <v>-2.5349701271111816E-6</v>
          </cell>
          <cell r="BO780">
            <v>-2.3481862945448796E-6</v>
          </cell>
          <cell r="BP780">
            <v>-2.1684534533716773E-6</v>
          </cell>
          <cell r="BQ780">
            <v>-1.9961134011027909E-6</v>
          </cell>
          <cell r="BR780">
            <v>-1.8314500401502164E-6</v>
          </cell>
          <cell r="BS780">
            <v>-1.6746886717430159E-6</v>
          </cell>
          <cell r="BT780">
            <v>-1.5259956011731826E-6</v>
          </cell>
          <cell r="BU780">
            <v>-1.3854780554375427E-6</v>
          </cell>
          <cell r="BV780">
            <v>-1.2531844127904951E-6</v>
          </cell>
          <cell r="BW780">
            <v>-1.129104742172735E-6</v>
          </cell>
          <cell r="BX780">
            <v>-1.0131716489438771E-6</v>
          </cell>
          <cell r="BY780">
            <v>-9.0526142182683223E-7</v>
          </cell>
          <cell r="BZ780">
            <v>-8.0519547447942724E-7</v>
          </cell>
          <cell r="CA780">
            <v>-7.1274207364710143E-7</v>
          </cell>
          <cell r="CB780">
            <v>-6.2761834443275102E-7</v>
          </cell>
          <cell r="CC780">
            <v>-5.4949254184626843E-7</v>
          </cell>
          <cell r="CD780">
            <v>-4.7798657647813477E-7</v>
          </cell>
          <cell r="CE780">
            <v>-4.1267878088519346E-7</v>
          </cell>
          <cell r="CF780">
            <v>-3.5310690208349363E-7</v>
          </cell>
          <cell r="CG780">
            <v>-2.9877130442762425E-7</v>
          </cell>
          <cell r="CH780">
            <v>-2.4913836611252358E-7</v>
          </cell>
          <cell r="CI780">
            <v>-2.0364405157895959E-7</v>
          </cell>
          <cell r="CJ780">
            <v>-1.6169764123259174E-7</v>
          </cell>
          <cell r="CK780">
            <v>-1.2268559911024946E-7</v>
          </cell>
          <cell r="CL780">
            <v>-8.5975558443865765E-8</v>
          </cell>
          <cell r="CM780">
            <v>-5.0920404491657434E-8</v>
          </cell>
          <cell r="CN780">
            <v>-1.6862433524011207E-8</v>
          </cell>
          <cell r="CO780">
            <v>1.6862433524011207E-8</v>
          </cell>
          <cell r="CP780">
            <v>5.0920404491657434E-8</v>
          </cell>
          <cell r="CQ780">
            <v>8.5975558443865765E-8</v>
          </cell>
          <cell r="CR780">
            <v>1.2268559911024946E-7</v>
          </cell>
          <cell r="CS780">
            <v>1.6169764123259174E-7</v>
          </cell>
          <cell r="CT780">
            <v>2.0364405157895959E-7</v>
          </cell>
          <cell r="CU780">
            <v>2.4913836611251003E-7</v>
          </cell>
          <cell r="CV780">
            <v>2.9877130442763781E-7</v>
          </cell>
          <cell r="CW780">
            <v>3.5310690208349363E-7</v>
          </cell>
          <cell r="CX780">
            <v>4.1267878088518668E-7</v>
          </cell>
          <cell r="CY780">
            <v>4.7798657647814155E-7</v>
          </cell>
          <cell r="CZ780">
            <v>5.4949254184625488E-7</v>
          </cell>
          <cell r="DA780">
            <v>6.2761834443276457E-7</v>
          </cell>
          <cell r="DB780">
            <v>7.1274207364710143E-7</v>
          </cell>
          <cell r="DC780">
            <v>8.0519547447942724E-7</v>
          </cell>
          <cell r="DD780">
            <v>9.0526142182683223E-7</v>
          </cell>
          <cell r="DE780">
            <v>1.0131716489438568E-6</v>
          </cell>
          <cell r="DF780">
            <v>1.1291047421727417E-6</v>
          </cell>
          <cell r="DG780">
            <v>1.2531844127904816E-6</v>
          </cell>
          <cell r="DH780">
            <v>1.3854780554375495E-6</v>
          </cell>
          <cell r="DI780">
            <v>1.5259956011731961E-6</v>
          </cell>
          <cell r="DJ780">
            <v>1.6746886717430295E-6</v>
          </cell>
          <cell r="DK780">
            <v>1.83145004015023E-6</v>
          </cell>
          <cell r="DL780">
            <v>1.9961134011027841E-6</v>
          </cell>
          <cell r="DM780">
            <v>2.1684534533716367E-6</v>
          </cell>
          <cell r="DN780">
            <v>2.3481862945449135E-6</v>
          </cell>
          <cell r="DO780">
            <v>2.5349701271111511E-6</v>
          </cell>
          <cell r="DP780">
            <v>2.7284062732578658E-6</v>
          </cell>
          <cell r="DQ780">
            <v>2.9280404942311844E-6</v>
          </cell>
          <cell r="DR780">
            <v>3.1333646085914288E-6</v>
          </cell>
          <cell r="DS780">
            <v>3.3438184022012378E-6</v>
          </cell>
          <cell r="DT780">
            <v>3.558791821333418E-6</v>
          </cell>
          <cell r="DU780">
            <v>3.7776274388665908E-6</v>
          </cell>
          <cell r="DV780">
            <v>3.9996231821675146E-6</v>
          </cell>
          <cell r="DW780">
            <v>4.2240353099537318E-6</v>
          </cell>
          <cell r="DX780">
            <v>4.4500816241676653E-6</v>
          </cell>
          <cell r="DY780">
            <v>4.6769449017228115E-6</v>
          </cell>
          <cell r="DZ780">
            <v>4.9037765298571968E-6</v>
          </cell>
          <cell r="EA780">
            <v>5.1297003278119228E-6</v>
          </cell>
          <cell r="EB780">
            <v>5.3538165365908895E-6</v>
          </cell>
          <cell r="EC780">
            <v>5.5752059577071538E-6</v>
          </cell>
          <cell r="ED780">
            <v>5.7929342210510079E-6</v>
          </cell>
          <cell r="EE780">
            <v>6.0060561613396268E-6</v>
          </cell>
          <cell r="EF780">
            <v>6.2136202820466154E-6</v>
          </cell>
          <cell r="EG780">
            <v>6.4146732852281171E-6</v>
          </cell>
          <cell r="EH780">
            <v>6.6082646453140267E-6</v>
          </cell>
          <cell r="EI780">
            <v>6.7934512046570052E-6</v>
          </cell>
          <cell r="EJ780">
            <v>6.9693017685044657E-6</v>
          </cell>
          <cell r="EK780">
            <v>7.1349016769972303E-6</v>
          </cell>
          <cell r="EL780">
            <v>7.2893573318832711E-6</v>
          </cell>
          <cell r="EM780">
            <v>7.4318006558080687E-6</v>
          </cell>
          <cell r="EN780">
            <v>7.5613934623193707E-6</v>
          </cell>
          <cell r="EO780">
            <v>7.6773317151367375E-6</v>
          </cell>
          <cell r="EP780">
            <v>7.7788496557080604E-6</v>
          </cell>
          <cell r="EQ780">
            <v>7.865223778700316E-6</v>
          </cell>
          <cell r="ER780">
            <v>7.9357766357450107E-6</v>
          </cell>
          <cell r="ES780">
            <v>7.9898804485817657E-6</v>
          </cell>
          <cell r="ET780">
            <v>8.0269605136008197E-6</v>
          </cell>
          <cell r="EU780">
            <v>8.0464983807888922E-6</v>
          </cell>
          <cell r="EV780">
            <v>8.0480347911233529E-6</v>
          </cell>
          <cell r="EW780">
            <v>8.0311723575989555E-6</v>
          </cell>
          <cell r="EX780">
            <v>7.9955779762974177E-6</v>
          </cell>
          <cell r="EY780">
            <v>7.9409849551568049E-6</v>
          </cell>
          <cell r="EZ780">
            <v>7.867194849471706E-6</v>
          </cell>
          <cell r="FA780">
            <v>7.7740789945123716E-6</v>
          </cell>
          <cell r="FB780">
            <v>7.661579727121187E-6</v>
          </cell>
          <cell r="FC780">
            <v>7.5297112895957876E-6</v>
          </cell>
          <cell r="FD780">
            <v>7.3785604107089371E-6</v>
          </cell>
          <cell r="FE780">
            <v>7.2082865602359652E-6</v>
          </cell>
          <cell r="FF780">
            <v>7.0191218749227058E-6</v>
          </cell>
          <cell r="FG780">
            <v>6.8113707554052583E-6</v>
          </cell>
          <cell r="FH780">
            <v>6.585409135150867E-6</v>
          </cell>
          <cell r="FI780">
            <v>6.3416834240718773E-6</v>
          </cell>
          <cell r="FJ780">
            <v>6.0807091310099851E-6</v>
          </cell>
          <cell r="FK780">
            <v>5.8030691708343962E-6</v>
          </cell>
          <cell r="FL780">
            <v>5.5094118634014069E-6</v>
          </cell>
          <cell r="FM780">
            <v>5.200448633102474E-6</v>
          </cell>
          <cell r="FN780">
            <v>4.8769514191672578E-6</v>
          </cell>
          <cell r="FO780">
            <v>4.5397498082603129E-6</v>
          </cell>
          <cell r="FP780">
            <v>4.1897279022697466E-6</v>
          </cell>
          <cell r="FQ780">
            <v>3.8278209354173851E-6</v>
          </cell>
          <cell r="FR780">
            <v>3.4550116560692575E-6</v>
          </cell>
          <cell r="FS780">
            <v>3.072326489706866E-6</v>
          </cell>
          <cell r="FT780">
            <v>2.6808315006200071E-6</v>
          </cell>
          <cell r="FU780">
            <v>2.2816281707961151E-6</v>
          </cell>
          <cell r="FV780">
            <v>1.8758490154085735E-6</v>
          </cell>
          <cell r="FW780">
            <v>1.4646530550564414E-6</v>
          </cell>
          <cell r="FX780">
            <v>1.0492211656089215E-6</v>
          </cell>
          <cell r="FY780">
            <v>6.307513271022031E-7</v>
          </cell>
          <cell r="FZ780">
            <v>2.1045379360951424E-7</v>
          </cell>
        </row>
        <row r="781">
          <cell r="A781">
            <v>31</v>
          </cell>
          <cell r="B781">
            <v>0</v>
          </cell>
          <cell r="C781">
            <v>-2.183404167222262E-7</v>
          </cell>
          <cell r="D781">
            <v>-6.5439017979857005E-7</v>
          </cell>
          <cell r="E781">
            <v>-1.088549279147828E-6</v>
          </cell>
          <cell r="F781">
            <v>-1.5195657517801781E-6</v>
          </cell>
          <cell r="G781">
            <v>-1.9462003128174516E-6</v>
          </cell>
          <cell r="H781">
            <v>-2.3672313446745094E-6</v>
          </cell>
          <cell r="I781">
            <v>-2.7814598046513165E-6</v>
          </cell>
          <cell r="J781">
            <v>-3.1877140283032078E-6</v>
          </cell>
          <cell r="K781">
            <v>-3.5848544064451151E-6</v>
          </cell>
          <cell r="L781">
            <v>-3.9717779142627572E-6</v>
          </cell>
          <cell r="M781">
            <v>-4.3474224717185016E-6</v>
          </cell>
          <cell r="N781">
            <v>-4.710771115229071E-6</v>
          </cell>
          <cell r="O781">
            <v>-5.0608559615295565E-6</v>
          </cell>
          <cell r="P781">
            <v>-5.3967619456020042E-6</v>
          </cell>
          <cell r="Q781">
            <v>-5.7176303156660619E-6</v>
          </cell>
          <cell r="R781">
            <v>-6.0226618693612973E-6</v>
          </cell>
          <cell r="S781">
            <v>-6.3111199165226221E-6</v>
          </cell>
          <cell r="T781">
            <v>-6.582332955239645E-6</v>
          </cell>
          <cell r="U781">
            <v>-6.8356970492796905E-6</v>
          </cell>
          <cell r="V781">
            <v>-7.0706778963806026E-6</v>
          </cell>
          <cell r="W781">
            <v>-7.2868125783986221E-6</v>
          </cell>
          <cell r="X781">
            <v>-7.483710985827256E-6</v>
          </cell>
          <cell r="Y781">
            <v>-7.6610569107593421E-6</v>
          </cell>
          <cell r="Z781">
            <v>-7.8186088039476154E-6</v>
          </cell>
          <cell r="AA781">
            <v>-7.9562001932348631E-6</v>
          </cell>
          <cell r="AB781">
            <v>-8.0737397622353171E-6</v>
          </cell>
          <cell r="AC781">
            <v>-8.1712110897793776E-6</v>
          </cell>
          <cell r="AD781">
            <v>-8.2486720522459184E-6</v>
          </cell>
          <cell r="AE781">
            <v>-8.3062538925258436E-6</v>
          </cell>
          <cell r="AF781">
            <v>-8.344159960938267E-6</v>
          </cell>
          <cell r="AG781">
            <v>-8.3626641349917783E-6</v>
          </cell>
          <cell r="AH781">
            <v>-8.3621089264039063E-6</v>
          </cell>
          <cell r="AI781">
            <v>-8.3429032852877364E-6</v>
          </cell>
          <cell r="AJ781">
            <v>-8.3055201128410161E-6</v>
          </cell>
          <cell r="AK781">
            <v>-8.2504934952583407E-6</v>
          </cell>
          <cell r="AL781">
            <v>-8.1784156729109293E-6</v>
          </cell>
          <cell r="AM781">
            <v>-8.0899337600751444E-6</v>
          </cell>
          <cell r="AN781">
            <v>-7.9857462316774562E-6</v>
          </cell>
          <cell r="AO781">
            <v>-7.8665991946097778E-6</v>
          </cell>
          <cell r="AP781">
            <v>-7.7332824621763449E-6</v>
          </cell>
          <cell r="AQ781">
            <v>-7.5866254511529915E-6</v>
          </cell>
          <cell r="AR781">
            <v>-7.427492921758798E-6</v>
          </cell>
          <cell r="AS781">
            <v>-7.2567805815594181E-6</v>
          </cell>
          <cell r="AT781">
            <v>-7.0754105749447523E-6</v>
          </cell>
          <cell r="AU781">
            <v>-6.884326880333772E-6</v>
          </cell>
          <cell r="AV781">
            <v>-6.6844906376647455E-6</v>
          </cell>
          <cell r="AW781">
            <v>-6.4768754290241636E-6</v>
          </cell>
          <cell r="AX781">
            <v>-6.2624625354537131E-6</v>
          </cell>
          <cell r="AY781">
            <v>-6.0422361930402381E-6</v>
          </cell>
          <cell r="AZ781">
            <v>-5.8171788713582349E-6</v>
          </cell>
          <cell r="BA781">
            <v>-5.5882665971779694E-6</v>
          </cell>
          <cell r="BB781">
            <v>-5.3564643460860394E-6</v>
          </cell>
          <cell r="BC781">
            <v>-5.1227215242922812E-6</v>
          </cell>
          <cell r="BD781">
            <v>-4.8879675624127256E-6</v>
          </cell>
          <cell r="BE781">
            <v>-4.6531076424258102E-6</v>
          </cell>
          <cell r="BF781">
            <v>-4.41901857831235E-6</v>
          </cell>
          <cell r="BG781">
            <v>-4.1865448700907477E-6</v>
          </cell>
          <cell r="BH781">
            <v>-3.9564949500782852E-6</v>
          </cell>
          <cell r="BI781">
            <v>-3.7296376392238934E-6</v>
          </cell>
          <cell r="BJ781">
            <v>-3.5066988302981133E-6</v>
          </cell>
          <cell r="BK781">
            <v>-3.2883584135756872E-6</v>
          </cell>
          <cell r="BL781">
            <v>-3.0752474594252657E-6</v>
          </cell>
          <cell r="BM781">
            <v>-2.8679456709306944E-6</v>
          </cell>
          <cell r="BN781">
            <v>-2.6669791183106306E-6</v>
          </cell>
          <cell r="BO781">
            <v>-2.4728182654946545E-6</v>
          </cell>
          <cell r="BP781">
            <v>-2.2858762977514058E-6</v>
          </cell>
          <cell r="BQ781">
            <v>-2.1065077577613904E-6</v>
          </cell>
          <cell r="BR781">
            <v>-1.9350074959889583E-6</v>
          </cell>
          <cell r="BS781">
            <v>-1.7716099396410717E-6</v>
          </cell>
          <cell r="BT781">
            <v>-1.6164886829151242E-6</v>
          </cell>
          <cell r="BU781">
            <v>-1.4697563996398383E-6</v>
          </cell>
          <cell r="BV781">
            <v>-1.3314650778109571E-6</v>
          </cell>
          <cell r="BW781">
            <v>-1.2016065739243532E-6</v>
          </cell>
          <cell r="BX781">
            <v>-1.0801134834221391E-6</v>
          </cell>
          <cell r="BY781">
            <v>-9.6686032199862936E-7</v>
          </cell>
          <cell r="BZ781">
            <v>-8.6166501097242057E-7</v>
          </cell>
          <cell r="CA781">
            <v>-7.6429065842212334E-7</v>
          </cell>
          <cell r="CB781">
            <v>-6.7444762631987482E-7</v>
          </cell>
          <cell r="CC781">
            <v>-5.9179587247912106E-7</v>
          </cell>
          <cell r="CD781">
            <v>-5.1594755477232796E-7</v>
          </cell>
          <cell r="CE781">
            <v>-4.4646988377776344E-7</v>
          </cell>
          <cell r="CF781">
            <v>-3.8288820878252183E-7</v>
          </cell>
          <cell r="CG781">
            <v>-3.2468932091816831E-7</v>
          </cell>
          <cell r="CH781">
            <v>-2.7132495612750191E-7</v>
          </cell>
          <cell r="CI781">
            <v>-2.2221547967614754E-7</v>
          </cell>
          <cell r="CJ781">
            <v>-1.7675373302288125E-7</v>
          </cell>
          <cell r="CK781">
            <v>-1.3430902306153688E-7</v>
          </cell>
          <cell r="CL781">
            <v>-9.4231233041939979E-8</v>
          </cell>
          <cell r="CM781">
            <v>-5.5855033878022078E-8</v>
          </cell>
          <cell r="CN781">
            <v>-1.8504174053328361E-8</v>
          </cell>
          <cell r="CO781">
            <v>1.8504174053328361E-8</v>
          </cell>
          <cell r="CP781">
            <v>5.5855033878022078E-8</v>
          </cell>
          <cell r="CQ781">
            <v>9.4231233041939979E-8</v>
          </cell>
          <cell r="CR781">
            <v>1.3430902306153688E-7</v>
          </cell>
          <cell r="CS781">
            <v>1.7675373302288125E-7</v>
          </cell>
          <cell r="CT781">
            <v>2.2221547967614754E-7</v>
          </cell>
          <cell r="CU781">
            <v>2.7132495612748836E-7</v>
          </cell>
          <cell r="CV781">
            <v>3.2468932091818186E-7</v>
          </cell>
          <cell r="CW781">
            <v>3.8288820878252183E-7</v>
          </cell>
          <cell r="CX781">
            <v>4.4646988377774989E-7</v>
          </cell>
          <cell r="CY781">
            <v>5.1594755477234151E-7</v>
          </cell>
          <cell r="CZ781">
            <v>5.9179587247910751E-7</v>
          </cell>
          <cell r="DA781">
            <v>6.7444762631988837E-7</v>
          </cell>
          <cell r="DB781">
            <v>7.6429065842212334E-7</v>
          </cell>
          <cell r="DC781">
            <v>8.6166501097242735E-7</v>
          </cell>
          <cell r="DD781">
            <v>9.6686032199862259E-7</v>
          </cell>
          <cell r="DE781">
            <v>1.080113483422112E-6</v>
          </cell>
          <cell r="DF781">
            <v>1.2016065739243667E-6</v>
          </cell>
          <cell r="DG781">
            <v>1.3314650778109436E-6</v>
          </cell>
          <cell r="DH781">
            <v>1.4697563996398451E-6</v>
          </cell>
          <cell r="DI781">
            <v>1.6164886829151309E-6</v>
          </cell>
          <cell r="DJ781">
            <v>1.771609939641092E-6</v>
          </cell>
          <cell r="DK781">
            <v>1.9350074959889786E-6</v>
          </cell>
          <cell r="DL781">
            <v>2.1065077577613769E-6</v>
          </cell>
          <cell r="DM781">
            <v>2.2858762977513651E-6</v>
          </cell>
          <cell r="DN781">
            <v>2.4728182654946884E-6</v>
          </cell>
          <cell r="DO781">
            <v>2.6669791183105967E-6</v>
          </cell>
          <cell r="DP781">
            <v>2.867945670930735E-6</v>
          </cell>
          <cell r="DQ781">
            <v>3.0752474594252251E-6</v>
          </cell>
          <cell r="DR781">
            <v>3.2883584135756533E-6</v>
          </cell>
          <cell r="DS781">
            <v>3.5066988302981912E-6</v>
          </cell>
          <cell r="DT781">
            <v>3.7296376392238391E-6</v>
          </cell>
          <cell r="DU781">
            <v>3.9564949500783394E-6</v>
          </cell>
          <cell r="DV781">
            <v>4.1865448700907037E-6</v>
          </cell>
          <cell r="DW781">
            <v>4.4190185783123864E-6</v>
          </cell>
          <cell r="DX781">
            <v>4.6531076424257763E-6</v>
          </cell>
          <cell r="DY781">
            <v>4.8879675624127595E-6</v>
          </cell>
          <cell r="DZ781">
            <v>5.1227215242922728E-6</v>
          </cell>
          <cell r="EA781">
            <v>5.3564643460859547E-6</v>
          </cell>
          <cell r="EB781">
            <v>5.5882665971780541E-6</v>
          </cell>
          <cell r="EC781">
            <v>5.8171788713582078E-6</v>
          </cell>
          <cell r="ED781">
            <v>6.0422361930402652E-6</v>
          </cell>
          <cell r="EE781">
            <v>6.2624625354536724E-6</v>
          </cell>
          <cell r="EF781">
            <v>6.476875429024272E-6</v>
          </cell>
          <cell r="EG781">
            <v>6.6844906376645761E-6</v>
          </cell>
          <cell r="EH781">
            <v>6.8843268803339076E-6</v>
          </cell>
          <cell r="EI781">
            <v>7.0754105749446777E-6</v>
          </cell>
          <cell r="EJ781">
            <v>7.2567805815593097E-6</v>
          </cell>
          <cell r="EK781">
            <v>7.4274929217589471E-6</v>
          </cell>
          <cell r="EL781">
            <v>7.5866254511529102E-6</v>
          </cell>
          <cell r="EM781">
            <v>7.7332824621764262E-6</v>
          </cell>
          <cell r="EN781">
            <v>7.8665991946097778E-6</v>
          </cell>
          <cell r="EO781">
            <v>7.9857462316776053E-6</v>
          </cell>
          <cell r="EP781">
            <v>8.0899337600749411E-6</v>
          </cell>
          <cell r="EQ781">
            <v>8.1784156729110919E-6</v>
          </cell>
          <cell r="ER781">
            <v>8.2504934952582322E-6</v>
          </cell>
          <cell r="ES781">
            <v>8.3055201128409077E-6</v>
          </cell>
          <cell r="ET781">
            <v>8.3429032852878448E-6</v>
          </cell>
          <cell r="EU781">
            <v>8.3621089264036895E-6</v>
          </cell>
          <cell r="EV781">
            <v>8.3626641349919951E-6</v>
          </cell>
          <cell r="EW781">
            <v>8.344159960938267E-6</v>
          </cell>
          <cell r="EX781">
            <v>8.3062538925258436E-6</v>
          </cell>
          <cell r="EY781">
            <v>8.2486720522457558E-6</v>
          </cell>
          <cell r="EZ781">
            <v>8.1712110897795673E-6</v>
          </cell>
          <cell r="FA781">
            <v>8.07373976223529E-6</v>
          </cell>
          <cell r="FB781">
            <v>7.9562001932347818E-6</v>
          </cell>
          <cell r="FC781">
            <v>7.8186088039476967E-6</v>
          </cell>
          <cell r="FD781">
            <v>7.6610569107592608E-6</v>
          </cell>
          <cell r="FE781">
            <v>7.4837109858273373E-6</v>
          </cell>
          <cell r="FF781">
            <v>7.2868125783985137E-6</v>
          </cell>
          <cell r="FG781">
            <v>7.070677896380711E-6</v>
          </cell>
          <cell r="FH781">
            <v>6.8356970492796905E-6</v>
          </cell>
          <cell r="FI781">
            <v>6.582332955239645E-6</v>
          </cell>
          <cell r="FJ781">
            <v>6.3111199165226221E-6</v>
          </cell>
          <cell r="FK781">
            <v>6.0226618693612431E-6</v>
          </cell>
          <cell r="FL781">
            <v>5.7176303156661161E-6</v>
          </cell>
          <cell r="FM781">
            <v>5.3967619456018415E-6</v>
          </cell>
          <cell r="FN781">
            <v>5.0608559615297191E-6</v>
          </cell>
          <cell r="FO781">
            <v>4.710771115229071E-6</v>
          </cell>
          <cell r="FP781">
            <v>4.3474224717185016E-6</v>
          </cell>
          <cell r="FQ781">
            <v>3.9717779142625946E-6</v>
          </cell>
          <cell r="FR781">
            <v>3.5848544064452778E-6</v>
          </cell>
          <cell r="FS781">
            <v>3.1877140283032078E-6</v>
          </cell>
          <cell r="FT781">
            <v>2.7814598046513165E-6</v>
          </cell>
          <cell r="FU781">
            <v>2.3672313446745094E-6</v>
          </cell>
          <cell r="FV781">
            <v>1.9462003128174516E-6</v>
          </cell>
          <cell r="FW781">
            <v>1.5195657517801781E-6</v>
          </cell>
          <cell r="FX781">
            <v>1.088549279147828E-6</v>
          </cell>
          <cell r="FY781">
            <v>6.5439017979857005E-7</v>
          </cell>
          <cell r="FZ781">
            <v>2.183404167222262E-7</v>
          </cell>
        </row>
        <row r="782">
          <cell r="A782">
            <v>32</v>
          </cell>
          <cell r="B782">
            <v>0</v>
          </cell>
          <cell r="C782">
            <v>-2.263232254918709E-7</v>
          </cell>
          <cell r="D782">
            <v>-6.7831747227833396E-7</v>
          </cell>
          <cell r="E782">
            <v>-1.1283577351770728E-6</v>
          </cell>
          <cell r="F782">
            <v>-1.5751501084779727E-6</v>
          </cell>
          <cell r="G782">
            <v>-2.017413769369778E-6</v>
          </cell>
          <cell r="H782">
            <v>-2.4538861264577182E-6</v>
          </cell>
          <cell r="I782">
            <v>-2.8833278841266076E-6</v>
          </cell>
          <cell r="J782">
            <v>-3.3045279994071432E-6</v>
          </cell>
          <cell r="K782">
            <v>-3.7163085085040789E-6</v>
          </cell>
          <cell r="L782">
            <v>-4.1175292007825754E-6</v>
          </cell>
          <cell r="M782">
            <v>-4.5070921187459565E-6</v>
          </cell>
          <cell r="N782">
            <v>-4.8839458633527706E-6</v>
          </cell>
          <cell r="O782">
            <v>-5.2470896849869208E-6</v>
          </cell>
          <cell r="P782">
            <v>-5.5955773413878624E-6</v>
          </cell>
          <cell r="Q782">
            <v>-5.9285207050056854E-6</v>
          </cell>
          <cell r="R782">
            <v>-6.2450931034079503E-6</v>
          </cell>
          <cell r="S782">
            <v>-6.5445323776814192E-6</v>
          </cell>
          <cell r="T782">
            <v>-6.8261436451006754E-6</v>
          </cell>
          <cell r="U782">
            <v>-7.0893017537639025E-6</v>
          </cell>
          <cell r="V782">
            <v>-7.3334534183754833E-6</v>
          </cell>
          <cell r="W782">
            <v>-7.5581190278697658E-6</v>
          </cell>
          <cell r="X782">
            <v>-7.7628941171604894E-6</v>
          </cell>
          <cell r="Y782">
            <v>-7.947450496894004E-6</v>
          </cell>
          <cell r="Z782">
            <v>-8.1115370367272805E-6</v>
          </cell>
          <cell r="AA782">
            <v>-8.2549800993100798E-6</v>
          </cell>
          <cell r="AB782">
            <v>-8.377683623816875E-6</v>
          </cell>
          <cell r="AC782">
            <v>-8.4796288595527405E-6</v>
          </cell>
          <cell r="AD782">
            <v>-8.5608737518216675E-6</v>
          </cell>
          <cell r="AE782">
            <v>-8.6215519839146014E-6</v>
          </cell>
          <cell r="AF782">
            <v>-8.6618716807029643E-6</v>
          </cell>
          <cell r="AG782">
            <v>-8.6821137809427391E-6</v>
          </cell>
          <cell r="AH782">
            <v>-8.6826300869624054E-6</v>
          </cell>
          <cell r="AI782">
            <v>-8.6638410019519252E-6</v>
          </cell>
          <cell r="AJ782">
            <v>-8.6262329665397176E-6</v>
          </cell>
          <cell r="AK782">
            <v>-8.57035560777365E-6</v>
          </cell>
          <cell r="AL782">
            <v>-8.4968186149881686E-6</v>
          </cell>
          <cell r="AM782">
            <v>-8.4062883583136951E-6</v>
          </cell>
          <cell r="AN782">
            <v>-8.2994842668102694E-6</v>
          </cell>
          <cell r="AO782">
            <v>-8.1771749843250304E-6</v>
          </cell>
          <cell r="AP782">
            <v>-8.0401743222146876E-6</v>
          </cell>
          <cell r="AQ782">
            <v>-7.8893370290207044E-6</v>
          </cell>
          <cell r="AR782">
            <v>-7.7255543980308584E-6</v>
          </cell>
          <cell r="AS782">
            <v>-7.549749734402428E-6</v>
          </cell>
          <cell r="AT782">
            <v>-7.3628737041650958E-6</v>
          </cell>
          <cell r="AU782">
            <v>-7.1658995879483463E-6</v>
          </cell>
          <cell r="AV782">
            <v>-6.9598184626959114E-6</v>
          </cell>
          <cell r="AW782">
            <v>-6.7456343349344913E-6</v>
          </cell>
          <cell r="AX782">
            <v>-6.5243592493559178E-6</v>
          </cell>
          <cell r="AY782">
            <v>-6.2970083965398492E-6</v>
          </cell>
          <cell r="AZ782">
            <v>-6.0645952436073558E-6</v>
          </cell>
          <cell r="BA782">
            <v>-5.8281267114351142E-6</v>
          </cell>
          <cell r="BB782">
            <v>-5.5885984217849271E-6</v>
          </cell>
          <cell r="BC782">
            <v>-5.3469900373193068E-6</v>
          </cell>
          <cell r="BD782">
            <v>-5.1042607169743316E-6</v>
          </cell>
          <cell r="BE782">
            <v>-4.8613447085503752E-6</v>
          </cell>
          <cell r="BF782">
            <v>-4.6191470996731212E-6</v>
          </cell>
          <cell r="BG782">
            <v>-4.3785397474535031E-6</v>
          </cell>
          <cell r="BH782">
            <v>-4.1403574062671737E-6</v>
          </cell>
          <cell r="BI782">
            <v>-3.9053940720579993E-6</v>
          </cell>
          <cell r="BJ782">
            <v>-3.6743995604773954E-6</v>
          </cell>
          <cell r="BK782">
            <v>-3.4480763349853178E-6</v>
          </cell>
          <cell r="BL782">
            <v>-3.2270765997796213E-6</v>
          </cell>
          <cell r="BM782">
            <v>-3.0119996710903347E-6</v>
          </cell>
          <cell r="BN782">
            <v>-2.8033896389756049E-6</v>
          </cell>
          <cell r="BO782">
            <v>-2.601733330303062E-6</v>
          </cell>
          <cell r="BP782">
            <v>-2.4074585820927629E-6</v>
          </cell>
          <cell r="BQ782">
            <v>-2.2209328328477392E-6</v>
          </cell>
          <cell r="BR782">
            <v>-2.042462037912045E-6</v>
          </cell>
          <cell r="BS782">
            <v>-1.8722899132809752E-6</v>
          </cell>
          <cell r="BT782">
            <v>-1.710597510652449E-6</v>
          </cell>
          <cell r="BU782">
            <v>-1.557503124861528E-6</v>
          </cell>
          <cell r="BV782">
            <v>-1.4130625331868144E-6</v>
          </cell>
          <cell r="BW782">
            <v>-1.2772695643692341E-6</v>
          </cell>
          <cell r="BX782">
            <v>-1.150056993546595E-6</v>
          </cell>
          <cell r="BY782">
            <v>-1.0312977576901514E-6</v>
          </cell>
          <cell r="BZ782">
            <v>-9.2080648454039596E-7</v>
          </cell>
          <cell r="CA782">
            <v>-8.1834132648361563E-7</v>
          </cell>
          <cell r="CB782">
            <v>-7.2360608930190171E-7</v>
          </cell>
          <cell r="CC782">
            <v>-6.3625264426692878E-7</v>
          </cell>
          <cell r="CD782">
            <v>-5.5588361064519399E-7</v>
          </cell>
          <cell r="CE782">
            <v>-4.8205529434492181E-7</v>
          </cell>
          <cell r="CF782">
            <v>-4.1428086716455452E-7</v>
          </cell>
          <cell r="CG782">
            <v>-3.5203376991631958E-7</v>
          </cell>
          <cell r="CH782">
            <v>-2.9475132158640095E-7</v>
          </cell>
          <cell r="CI782">
            <v>-2.4183851567815661E-7</v>
          </cell>
          <cell r="CJ782">
            <v>-1.9267198395665297E-7</v>
          </cell>
          <cell r="CK782">
            <v>-1.4660410698686863E-7</v>
          </cell>
          <cell r="CL782">
            <v>-1.0296725013037966E-7</v>
          </cell>
          <cell r="CM782">
            <v>-6.1078103047763357E-8</v>
          </cell>
          <cell r="CN782">
            <v>-2.0242100239557933E-8</v>
          </cell>
          <cell r="CO782">
            <v>2.0242100239557933E-8</v>
          </cell>
          <cell r="CP782">
            <v>6.1078103047763357E-8</v>
          </cell>
          <cell r="CQ782">
            <v>1.0296725013037966E-7</v>
          </cell>
          <cell r="CR782">
            <v>1.4660410698686863E-7</v>
          </cell>
          <cell r="CS782">
            <v>1.9267198395665297E-7</v>
          </cell>
          <cell r="CT782">
            <v>2.4183851567815661E-7</v>
          </cell>
          <cell r="CU782">
            <v>2.947513215863874E-7</v>
          </cell>
          <cell r="CV782">
            <v>3.5203376991633313E-7</v>
          </cell>
          <cell r="CW782">
            <v>4.1428086716455452E-7</v>
          </cell>
          <cell r="CX782">
            <v>4.8205529434490826E-7</v>
          </cell>
          <cell r="CY782">
            <v>5.5588361064520754E-7</v>
          </cell>
          <cell r="CZ782">
            <v>6.3625264426691523E-7</v>
          </cell>
          <cell r="DA782">
            <v>7.2360608930191527E-7</v>
          </cell>
          <cell r="DB782">
            <v>8.1834132648361563E-7</v>
          </cell>
          <cell r="DC782">
            <v>9.2080648454040273E-7</v>
          </cell>
          <cell r="DD782">
            <v>1.0312977576901447E-6</v>
          </cell>
          <cell r="DE782">
            <v>1.1500569935465679E-6</v>
          </cell>
          <cell r="DF782">
            <v>1.2772695643692477E-6</v>
          </cell>
          <cell r="DG782">
            <v>1.4130625331868008E-6</v>
          </cell>
          <cell r="DH782">
            <v>1.5575031248615348E-6</v>
          </cell>
          <cell r="DI782">
            <v>1.7105975106524558E-6</v>
          </cell>
          <cell r="DJ782">
            <v>1.8722899132809956E-6</v>
          </cell>
          <cell r="DK782">
            <v>2.0424620379120721E-6</v>
          </cell>
          <cell r="DL782">
            <v>2.2209328328477189E-6</v>
          </cell>
          <cell r="DM782">
            <v>2.4074585820927223E-6</v>
          </cell>
          <cell r="DN782">
            <v>2.6017333303030959E-6</v>
          </cell>
          <cell r="DO782">
            <v>2.8033896389755711E-6</v>
          </cell>
          <cell r="DP782">
            <v>3.0119996710903753E-6</v>
          </cell>
          <cell r="DQ782">
            <v>3.2270765997795739E-6</v>
          </cell>
          <cell r="DR782">
            <v>3.4480763349852873E-6</v>
          </cell>
          <cell r="DS782">
            <v>3.6743995604774767E-6</v>
          </cell>
          <cell r="DT782">
            <v>3.9053940720579451E-6</v>
          </cell>
          <cell r="DU782">
            <v>4.1403574062672313E-6</v>
          </cell>
          <cell r="DV782">
            <v>4.3785397474534557E-6</v>
          </cell>
          <cell r="DW782">
            <v>4.6191470996731585E-6</v>
          </cell>
          <cell r="DX782">
            <v>4.8613447085503388E-6</v>
          </cell>
          <cell r="DY782">
            <v>5.1042607169743672E-6</v>
          </cell>
          <cell r="DZ782">
            <v>5.3469900373192967E-6</v>
          </cell>
          <cell r="EA782">
            <v>5.588598421784839E-6</v>
          </cell>
          <cell r="EB782">
            <v>5.8281267114352023E-6</v>
          </cell>
          <cell r="EC782">
            <v>6.0645952436073253E-6</v>
          </cell>
          <cell r="ED782">
            <v>6.2970083965398797E-6</v>
          </cell>
          <cell r="EE782">
            <v>6.5243592493558771E-6</v>
          </cell>
          <cell r="EF782">
            <v>6.7456343349345997E-6</v>
          </cell>
          <cell r="EG782">
            <v>6.9598184626957352E-6</v>
          </cell>
          <cell r="EH782">
            <v>7.1658995879484886E-6</v>
          </cell>
          <cell r="EI782">
            <v>7.3628737041650212E-6</v>
          </cell>
          <cell r="EJ782">
            <v>7.5497497344023196E-6</v>
          </cell>
          <cell r="EK782">
            <v>7.7255543980310075E-6</v>
          </cell>
          <cell r="EL782">
            <v>7.8893370290206231E-6</v>
          </cell>
          <cell r="EM782">
            <v>8.0401743222147689E-6</v>
          </cell>
          <cell r="EN782">
            <v>8.1771749843250304E-6</v>
          </cell>
          <cell r="EO782">
            <v>8.2994842668104185E-6</v>
          </cell>
          <cell r="EP782">
            <v>8.4062883583134918E-6</v>
          </cell>
          <cell r="EQ782">
            <v>8.4968186149883313E-6</v>
          </cell>
          <cell r="ER782">
            <v>8.5703556077735416E-6</v>
          </cell>
          <cell r="ES782">
            <v>8.6262329665396092E-6</v>
          </cell>
          <cell r="ET782">
            <v>8.6638410019520336E-6</v>
          </cell>
          <cell r="EU782">
            <v>8.6826300869621614E-6</v>
          </cell>
          <cell r="EV782">
            <v>8.682113780942983E-6</v>
          </cell>
          <cell r="EW782">
            <v>8.6618716807029643E-6</v>
          </cell>
          <cell r="EX782">
            <v>8.6215519839146014E-6</v>
          </cell>
          <cell r="EY782">
            <v>8.5608737518214778E-6</v>
          </cell>
          <cell r="EZ782">
            <v>8.4796288595529574E-6</v>
          </cell>
          <cell r="FA782">
            <v>8.3776836238168479E-6</v>
          </cell>
          <cell r="FB782">
            <v>8.2549800993099985E-6</v>
          </cell>
          <cell r="FC782">
            <v>8.1115370367273619E-6</v>
          </cell>
          <cell r="FD782">
            <v>7.9474504968939227E-6</v>
          </cell>
          <cell r="FE782">
            <v>7.7628941171605707E-6</v>
          </cell>
          <cell r="FF782">
            <v>7.5581190278696574E-6</v>
          </cell>
          <cell r="FG782">
            <v>7.3334534183755917E-6</v>
          </cell>
          <cell r="FH782">
            <v>7.0893017537639025E-6</v>
          </cell>
          <cell r="FI782">
            <v>6.8261436451006754E-6</v>
          </cell>
          <cell r="FJ782">
            <v>6.5445323776814192E-6</v>
          </cell>
          <cell r="FK782">
            <v>6.2450931034078419E-6</v>
          </cell>
          <cell r="FL782">
            <v>5.9285207050057938E-6</v>
          </cell>
          <cell r="FM782">
            <v>5.5955773413876998E-6</v>
          </cell>
          <cell r="FN782">
            <v>5.2470896849870835E-6</v>
          </cell>
          <cell r="FO782">
            <v>4.8839458633527706E-6</v>
          </cell>
          <cell r="FP782">
            <v>4.5070921187459565E-6</v>
          </cell>
          <cell r="FQ782">
            <v>4.1175292007824128E-6</v>
          </cell>
          <cell r="FR782">
            <v>3.7163085085042415E-6</v>
          </cell>
          <cell r="FS782">
            <v>3.3045279994071432E-6</v>
          </cell>
          <cell r="FT782">
            <v>2.8833278841266076E-6</v>
          </cell>
          <cell r="FU782">
            <v>2.4538861264577182E-6</v>
          </cell>
          <cell r="FV782">
            <v>2.017413769369778E-6</v>
          </cell>
          <cell r="FW782">
            <v>1.5751501084779727E-6</v>
          </cell>
          <cell r="FX782">
            <v>1.1283577351770728E-6</v>
          </cell>
          <cell r="FY782">
            <v>6.7831747227833396E-7</v>
          </cell>
          <cell r="FZ782">
            <v>2.263232254918709E-7</v>
          </cell>
        </row>
        <row r="783">
          <cell r="A783">
            <v>33</v>
          </cell>
          <cell r="B783">
            <v>0</v>
          </cell>
          <cell r="C783">
            <v>-2.3440387171558275E-7</v>
          </cell>
          <cell r="D783">
            <v>-7.0253815792034775E-7</v>
          </cell>
          <cell r="E783">
            <v>-1.168654782622504E-6</v>
          </cell>
          <cell r="F783">
            <v>-1.6314176595724392E-6</v>
          </cell>
          <cell r="G783">
            <v>-2.0895041909321007E-6</v>
          </cell>
          <cell r="H783">
            <v>-2.5416105754175384E-6</v>
          </cell>
          <cell r="I783">
            <v>-2.9864570297203448E-6</v>
          </cell>
          <cell r="J783">
            <v>-3.4227928991566463E-6</v>
          </cell>
          <cell r="K783">
            <v>-3.8494016340026365E-6</v>
          </cell>
          <cell r="L783">
            <v>-4.2651056086384122E-6</v>
          </cell>
          <cell r="M783">
            <v>-4.6687707613766419E-6</v>
          </cell>
          <cell r="N783">
            <v>-5.0593110336952934E-6</v>
          </cell>
          <cell r="O783">
            <v>-5.4356925885865027E-6</v>
          </cell>
          <cell r="P783">
            <v>-5.7969377887584017E-6</v>
          </cell>
          <cell r="Q783">
            <v>-6.1421289166191297E-6</v>
          </cell>
          <cell r="R783">
            <v>-6.470411619169641E-6</v>
          </cell>
          <cell r="S783">
            <v>-6.7809980622886442E-6</v>
          </cell>
          <cell r="T783">
            <v>-7.0731697802608323E-6</v>
          </cell>
          <cell r="U783">
            <v>-7.3462802078733775E-6</v>
          </cell>
          <cell r="V783">
            <v>-7.5997568839273927E-6</v>
          </cell>
          <cell r="W783">
            <v>-7.8331033165739963E-6</v>
          </cell>
          <cell r="X783">
            <v>-8.0459005025221948E-6</v>
          </cell>
          <cell r="Y783">
            <v>-8.2378080938064928E-6</v>
          </cell>
          <cell r="Z783">
            <v>-8.4085652074975632E-6</v>
          </cell>
          <cell r="AA783">
            <v>-8.5579908754458418E-6</v>
          </cell>
          <cell r="AB783">
            <v>-8.6859841328654262E-6</v>
          </cell>
          <cell r="AC783">
            <v>-8.7925237462957429E-6</v>
          </cell>
          <cell r="AD783">
            <v>-8.8776675831922481E-6</v>
          </cell>
          <cell r="AE783">
            <v>-8.9415516271181916E-6</v>
          </cell>
          <cell r="AF783">
            <v>-8.9843886441858651E-6</v>
          </cell>
          <cell r="AG783">
            <v>-9.0064665080659162E-6</v>
          </cell>
          <cell r="AH783">
            <v>-9.008146192498041E-6</v>
          </cell>
          <cell r="AI783">
            <v>-8.9898594418271317E-6</v>
          </cell>
          <cell r="AJ783">
            <v>-8.9521061316046762E-6</v>
          </cell>
          <cell r="AK783">
            <v>-8.8954513327660031E-6</v>
          </cell>
          <cell r="AL783">
            <v>-8.8205220943025106E-6</v>
          </cell>
          <cell r="AM783">
            <v>-8.7280039606613634E-6</v>
          </cell>
          <cell r="AN783">
            <v>-8.6186372413664636E-6</v>
          </cell>
          <cell r="AO783">
            <v>-8.4932130515083624E-6</v>
          </cell>
          <cell r="AP783">
            <v>-8.352569142822095E-6</v>
          </cell>
          <cell r="AQ783">
            <v>-8.1975855460486764E-6</v>
          </cell>
          <cell r="AR783">
            <v>-8.0291800461469509E-6</v>
          </cell>
          <cell r="AS783">
            <v>-7.8483035126868903E-6</v>
          </cell>
          <cell r="AT783">
            <v>-7.6559351084184941E-6</v>
          </cell>
          <cell r="AU783">
            <v>-7.4530773995517858E-6</v>
          </cell>
          <cell r="AV783">
            <v>-7.2407513917159425E-6</v>
          </cell>
          <cell r="AW783">
            <v>-7.019991515877867E-6</v>
          </cell>
          <cell r="AX783">
            <v>-6.791840588699585E-6</v>
          </cell>
          <cell r="AY783">
            <v>-6.5573447718834755E-6</v>
          </cell>
          <cell r="AZ783">
            <v>-6.3175485550167528E-6</v>
          </cell>
          <cell r="BA783">
            <v>-6.0734897862613236E-6</v>
          </cell>
          <cell r="BB783">
            <v>-5.8261947749518873E-6</v>
          </cell>
          <cell r="BC783">
            <v>-5.57667348976971E-6</v>
          </cell>
          <cell r="BD783">
            <v>-5.3259148756450469E-6</v>
          </cell>
          <cell r="BE783">
            <v>-5.0748823119120692E-6</v>
          </cell>
          <cell r="BF783">
            <v>-4.8245092335109058E-6</v>
          </cell>
          <cell r="BG783">
            <v>-4.5756949361825258E-6</v>
          </cell>
          <cell r="BH783">
            <v>-4.3293005856670733E-6</v>
          </cell>
          <cell r="BI783">
            <v>-4.0861454498692487E-6</v>
          </cell>
          <cell r="BJ783">
            <v>-3.8470033718289143E-6</v>
          </cell>
          <cell r="BK783">
            <v>-3.6125995001131317E-6</v>
          </cell>
          <cell r="BL783">
            <v>-3.3836072919488162E-6</v>
          </cell>
          <cell r="BM783">
            <v>-3.16064580304482E-6</v>
          </cell>
          <cell r="BN783">
            <v>-2.9442772766101984E-6</v>
          </cell>
          <cell r="BO783">
            <v>-2.7350050425784697E-6</v>
          </cell>
          <cell r="BP783">
            <v>-2.5332717364946655E-6</v>
          </cell>
          <cell r="BQ783">
            <v>-2.3394578459247123E-6</v>
          </cell>
          <cell r="BR783">
            <v>-2.1538805906129587E-6</v>
          </cell>
          <cell r="BS783">
            <v>-1.9767931409493642E-6</v>
          </cell>
          <cell r="BT783">
            <v>-1.8083841776228267E-6</v>
          </cell>
          <cell r="BU783">
            <v>-1.6487777936402532E-6</v>
          </cell>
          <cell r="BV783">
            <v>-1.4980337381879143E-6</v>
          </cell>
          <cell r="BW783">
            <v>-1.3561480001133094E-6</v>
          </cell>
          <cell r="BX783">
            <v>-1.2230537271194314E-6</v>
          </cell>
          <cell r="BY783">
            <v>-1.0986224750967585E-6</v>
          </cell>
          <cell r="BZ783">
            <v>-9.8266578038213117E-7</v>
          </cell>
          <cell r="CA783">
            <v>-8.7493704612979573E-7</v>
          </cell>
          <cell r="CB783">
            <v>-7.7513373242619349E-7</v>
          </cell>
          <cell r="CC783">
            <v>-6.8289983827351912E-7</v>
          </cell>
          <cell r="CD783">
            <v>-5.9782866212129725E-7</v>
          </cell>
          <cell r="CE783">
            <v>-5.1946582624809868E-7</v>
          </cell>
          <cell r="CF783">
            <v>-4.4731254898616756E-7</v>
          </cell>
          <cell r="CG783">
            <v>-3.8082914756002492E-7</v>
          </cell>
          <cell r="CH783">
            <v>-3.1943875316377312E-7</v>
          </cell>
          <cell r="CI783">
            <v>-2.6253121885676364E-7</v>
          </cell>
          <cell r="CJ783">
            <v>-2.0946719990042777E-7</v>
          </cell>
          <cell r="CK783">
            <v>-1.5958238530885201E-7</v>
          </cell>
          <cell r="CL783">
            <v>-1.1219185863499208E-7</v>
          </cell>
          <cell r="CM783">
            <v>-6.6594565379795179E-8</v>
          </cell>
          <cell r="CN783">
            <v>-2.207786387986143E-8</v>
          </cell>
          <cell r="CO783">
            <v>2.207786387986143E-8</v>
          </cell>
          <cell r="CP783">
            <v>6.6594565379795179E-8</v>
          </cell>
          <cell r="CQ783">
            <v>1.1219185863499208E-7</v>
          </cell>
          <cell r="CR783">
            <v>1.5958238530885201E-7</v>
          </cell>
          <cell r="CS783">
            <v>2.0946719990042777E-7</v>
          </cell>
          <cell r="CT783">
            <v>2.6253121885676364E-7</v>
          </cell>
          <cell r="CU783">
            <v>3.1943875316375956E-7</v>
          </cell>
          <cell r="CV783">
            <v>3.8082914756003847E-7</v>
          </cell>
          <cell r="CW783">
            <v>4.4731254898616756E-7</v>
          </cell>
          <cell r="CX783">
            <v>5.1946582624808513E-7</v>
          </cell>
          <cell r="CY783">
            <v>5.9782866212131081E-7</v>
          </cell>
          <cell r="CZ783">
            <v>6.8289983827350556E-7</v>
          </cell>
          <cell r="DA783">
            <v>7.7513373242620704E-7</v>
          </cell>
          <cell r="DB783">
            <v>8.7493704612979573E-7</v>
          </cell>
          <cell r="DC783">
            <v>9.8266578038214473E-7</v>
          </cell>
          <cell r="DD783">
            <v>1.098622475096745E-6</v>
          </cell>
          <cell r="DE783">
            <v>1.2230537271194043E-6</v>
          </cell>
          <cell r="DF783">
            <v>1.3561480001133229E-6</v>
          </cell>
          <cell r="DG783">
            <v>1.498033738187894E-6</v>
          </cell>
          <cell r="DH783">
            <v>1.6487777936402667E-6</v>
          </cell>
          <cell r="DI783">
            <v>1.8083841776228335E-6</v>
          </cell>
          <cell r="DJ783">
            <v>1.9767931409493913E-6</v>
          </cell>
          <cell r="DK783">
            <v>2.1538805906129858E-6</v>
          </cell>
          <cell r="DL783">
            <v>2.3394578459246852E-6</v>
          </cell>
          <cell r="DM783">
            <v>2.5332717364946248E-6</v>
          </cell>
          <cell r="DN783">
            <v>2.7350050425785035E-6</v>
          </cell>
          <cell r="DO783">
            <v>2.9442772766101577E-6</v>
          </cell>
          <cell r="DP783">
            <v>3.1606458030448674E-6</v>
          </cell>
          <cell r="DQ783">
            <v>3.3836072919487688E-6</v>
          </cell>
          <cell r="DR783">
            <v>3.6125995001130978E-6</v>
          </cell>
          <cell r="DS783">
            <v>3.847003371828999E-6</v>
          </cell>
          <cell r="DT783">
            <v>4.0861454498691911E-6</v>
          </cell>
          <cell r="DU783">
            <v>4.3293005856671343E-6</v>
          </cell>
          <cell r="DV783">
            <v>4.5756949361824784E-6</v>
          </cell>
          <cell r="DW783">
            <v>4.824509233510943E-6</v>
          </cell>
          <cell r="DX783">
            <v>5.0748823119120319E-6</v>
          </cell>
          <cell r="DY783">
            <v>5.325914875645085E-6</v>
          </cell>
          <cell r="DZ783">
            <v>5.5766734897696999E-6</v>
          </cell>
          <cell r="EA783">
            <v>5.8261947749517958E-6</v>
          </cell>
          <cell r="EB783">
            <v>6.0734897862614151E-6</v>
          </cell>
          <cell r="EC783">
            <v>6.3175485550167189E-6</v>
          </cell>
          <cell r="ED783">
            <v>6.5573447718835093E-6</v>
          </cell>
          <cell r="EE783">
            <v>6.7918405886995444E-6</v>
          </cell>
          <cell r="EF783">
            <v>7.0199915158779822E-6</v>
          </cell>
          <cell r="EG783">
            <v>7.2407513917157595E-6</v>
          </cell>
          <cell r="EH783">
            <v>7.4530773995519281E-6</v>
          </cell>
          <cell r="EI783">
            <v>7.6559351084184196E-6</v>
          </cell>
          <cell r="EJ783">
            <v>7.8483035126867819E-6</v>
          </cell>
          <cell r="EK783">
            <v>8.0291800461470999E-6</v>
          </cell>
          <cell r="EL783">
            <v>8.1975855460485951E-6</v>
          </cell>
          <cell r="EM783">
            <v>8.3525691428221763E-6</v>
          </cell>
          <cell r="EN783">
            <v>8.4932130515083624E-6</v>
          </cell>
          <cell r="EO783">
            <v>8.6186372413666126E-6</v>
          </cell>
          <cell r="EP783">
            <v>8.7280039606611601E-6</v>
          </cell>
          <cell r="EQ783">
            <v>8.8205220943026732E-6</v>
          </cell>
          <cell r="ER783">
            <v>8.8954513327658947E-6</v>
          </cell>
          <cell r="ES783">
            <v>8.9521061316045678E-6</v>
          </cell>
          <cell r="ET783">
            <v>8.9898594418272402E-6</v>
          </cell>
          <cell r="EU783">
            <v>9.00814619249777E-6</v>
          </cell>
          <cell r="EV783">
            <v>9.0064665080661873E-6</v>
          </cell>
          <cell r="EW783">
            <v>8.9843886441858651E-6</v>
          </cell>
          <cell r="EX783">
            <v>8.9415516271181916E-6</v>
          </cell>
          <cell r="EY783">
            <v>8.8776675831920583E-6</v>
          </cell>
          <cell r="EZ783">
            <v>8.7925237462959597E-6</v>
          </cell>
          <cell r="FA783">
            <v>8.6859841328653991E-6</v>
          </cell>
          <cell r="FB783">
            <v>8.5579908754457605E-6</v>
          </cell>
          <cell r="FC783">
            <v>8.4085652074976445E-6</v>
          </cell>
          <cell r="FD783">
            <v>8.2378080938063844E-6</v>
          </cell>
          <cell r="FE783">
            <v>8.0459005025223032E-6</v>
          </cell>
          <cell r="FF783">
            <v>7.8331033165738879E-6</v>
          </cell>
          <cell r="FG783">
            <v>7.5997568839275011E-6</v>
          </cell>
          <cell r="FH783">
            <v>7.3462802078733775E-6</v>
          </cell>
          <cell r="FI783">
            <v>7.0731697802608323E-6</v>
          </cell>
          <cell r="FJ783">
            <v>6.7809980622886442E-6</v>
          </cell>
          <cell r="FK783">
            <v>6.4704116191695326E-6</v>
          </cell>
          <cell r="FL783">
            <v>6.1421289166192381E-6</v>
          </cell>
          <cell r="FM783">
            <v>5.7969377887582391E-6</v>
          </cell>
          <cell r="FN783">
            <v>5.4356925885866653E-6</v>
          </cell>
          <cell r="FO783">
            <v>5.0593110336952934E-6</v>
          </cell>
          <cell r="FP783">
            <v>4.6687707613766419E-6</v>
          </cell>
          <cell r="FQ783">
            <v>4.2651056086382495E-6</v>
          </cell>
          <cell r="FR783">
            <v>3.8494016340027992E-6</v>
          </cell>
          <cell r="FS783">
            <v>3.4227928991566463E-6</v>
          </cell>
          <cell r="FT783">
            <v>2.9864570297203448E-6</v>
          </cell>
          <cell r="FU783">
            <v>2.5416105754175384E-6</v>
          </cell>
          <cell r="FV783">
            <v>2.0895041909321007E-6</v>
          </cell>
          <cell r="FW783">
            <v>1.6314176595724392E-6</v>
          </cell>
          <cell r="FX783">
            <v>1.168654782622504E-6</v>
          </cell>
          <cell r="FY783">
            <v>7.0253815792034775E-7</v>
          </cell>
          <cell r="FZ783">
            <v>2.3440387171558275E-7</v>
          </cell>
        </row>
        <row r="784">
          <cell r="A784">
            <v>34</v>
          </cell>
          <cell r="B784">
            <v>0</v>
          </cell>
          <cell r="C784">
            <v>-2.425838879905988E-7</v>
          </cell>
          <cell r="D784">
            <v>-7.2705683264927224E-7</v>
          </cell>
          <cell r="E784">
            <v>-1.2094480751364644E-6</v>
          </cell>
          <cell r="F784">
            <v>-1.6883791071190305E-6</v>
          </cell>
          <cell r="G784">
            <v>-2.1624853149242044E-6</v>
          </cell>
          <cell r="H784">
            <v>-2.6304214476010408E-6</v>
          </cell>
          <cell r="I784">
            <v>-3.0908669956923335E-6</v>
          </cell>
          <cell r="J784">
            <v>-3.5425314559565414E-6</v>
          </cell>
          <cell r="K784">
            <v>-3.9841594577997826E-6</v>
          </cell>
          <cell r="L784">
            <v>-4.4145357278624646E-6</v>
          </cell>
          <cell r="M784">
            <v>-4.8324898699834691E-6</v>
          </cell>
          <cell r="N784">
            <v>-5.2369009386283227E-6</v>
          </cell>
          <cell r="O784">
            <v>-5.6267017848946857E-6</v>
          </cell>
          <cell r="P784">
            <v>-6.0008831552584886E-6</v>
          </cell>
          <cell r="Q784">
            <v>-6.3584975244573784E-6</v>
          </cell>
          <cell r="R784">
            <v>-6.6986626451337201E-6</v>
          </cell>
          <cell r="S784">
            <v>-7.0205647982639818E-6</v>
          </cell>
          <cell r="T784">
            <v>-7.3234617298013633E-6</v>
          </cell>
          <cell r="U784">
            <v>-7.6066852604836734E-6</v>
          </cell>
          <cell r="V784">
            <v>-7.8696435573181968E-6</v>
          </cell>
          <cell r="W784">
            <v>-8.1118230568683644E-6</v>
          </cell>
          <cell r="X784">
            <v>-8.3327900321529254E-6</v>
          </cell>
          <cell r="Y784">
            <v>-8.5321917966537601E-6</v>
          </cell>
          <cell r="Z784">
            <v>-8.7097575406784892E-6</v>
          </cell>
          <cell r="AA784">
            <v>-8.8652987970775927E-6</v>
          </cell>
          <cell r="AB784">
            <v>-8.9987095350854956E-6</v>
          </cell>
          <cell r="AC784">
            <v>-9.1099658828350412E-6</v>
          </cell>
          <cell r="AD784">
            <v>-9.1991254808605294E-6</v>
          </cell>
          <cell r="AE784">
            <v>-9.2663264706744849E-6</v>
          </cell>
          <cell r="AF784">
            <v>-9.3117861242304561E-6</v>
          </cell>
          <cell r="AG784">
            <v>-9.3357991218020878E-6</v>
          </cell>
          <cell r="AH784">
            <v>-9.3387354874732362E-6</v>
          </cell>
          <cell r="AI784">
            <v>-9.3210381930685954E-6</v>
          </cell>
          <cell r="AJ784">
            <v>-9.2832204429181098E-6</v>
          </cell>
          <cell r="AK784">
            <v>-9.2258626533596282E-6</v>
          </cell>
          <cell r="AL784">
            <v>-9.1496091423365236E-6</v>
          </cell>
          <cell r="AM784">
            <v>-9.0551645457978861E-6</v>
          </cell>
          <cell r="AN784">
            <v>-8.9432899789078824E-6</v>
          </cell>
          <cell r="AO784">
            <v>-8.8147989612592808E-6</v>
          </cell>
          <cell r="AP784">
            <v>-8.6705531263878691E-6</v>
          </cell>
          <cell r="AQ784">
            <v>-8.5114577368916849E-6</v>
          </cell>
          <cell r="AR784">
            <v>-8.3384570273544112E-6</v>
          </cell>
          <cell r="AS784">
            <v>-8.1525293980602736E-6</v>
          </cell>
          <cell r="AT784">
            <v>-7.9546824831695391E-6</v>
          </cell>
          <cell r="AU784">
            <v>-7.7459481175824383E-6</v>
          </cell>
          <cell r="AV784">
            <v>-7.5273772271631866E-6</v>
          </cell>
          <cell r="AW784">
            <v>-7.3000346673188961E-6</v>
          </cell>
          <cell r="AX784">
            <v>-7.0649940351321598E-6</v>
          </cell>
          <cell r="AY784">
            <v>-6.8233324803184865E-6</v>
          </cell>
          <cell r="AZ784">
            <v>-6.5761255402411676E-6</v>
          </cell>
          <cell r="BA784">
            <v>-6.3244420240458981E-6</v>
          </cell>
          <cell r="BB784">
            <v>-6.0693389706864399E-6</v>
          </cell>
          <cell r="BC784">
            <v>-5.8118567052053481E-6</v>
          </cell>
          <cell r="BD784">
            <v>-5.5530140171046115E-6</v>
          </cell>
          <cell r="BE784">
            <v>-5.2938034839934317E-6</v>
          </cell>
          <cell r="BF784">
            <v>-5.0351869629499725E-6</v>
          </cell>
          <cell r="BG784">
            <v>-4.7780912711600065E-6</v>
          </cell>
          <cell r="BH784">
            <v>-4.5234040764332435E-6</v>
          </cell>
          <cell r="BI784">
            <v>-4.2719700171200643E-6</v>
          </cell>
          <cell r="BJ784">
            <v>-4.0245870697934208E-6</v>
          </cell>
          <cell r="BK784">
            <v>-3.7820031818026187E-6</v>
          </cell>
          <cell r="BL784">
            <v>-3.5449131844707277E-6</v>
          </cell>
          <cell r="BM784">
            <v>-3.3139560012969925E-6</v>
          </cell>
          <cell r="BN784">
            <v>-3.0897121640411013E-6</v>
          </cell>
          <cell r="BO784">
            <v>-2.8727016480254022E-6</v>
          </cell>
          <cell r="BP784">
            <v>-2.6633820363925704E-6</v>
          </cell>
          <cell r="BQ784">
            <v>-2.4621470214123017E-6</v>
          </cell>
          <cell r="BR784">
            <v>-2.269325249248644E-6</v>
          </cell>
          <cell r="BS784">
            <v>-2.085179512886792E-6</v>
          </cell>
          <cell r="BT784">
            <v>-1.9099062961833488E-6</v>
          </cell>
          <cell r="BU784">
            <v>-1.7436356702578594E-6</v>
          </cell>
          <cell r="BV784">
            <v>-1.5864315416898555E-6</v>
          </cell>
          <cell r="BW784">
            <v>-1.4382922502377451E-6</v>
          </cell>
          <cell r="BX784">
            <v>-1.2991515120603465E-6</v>
          </cell>
          <cell r="BY784">
            <v>-1.1688797027057946E-6</v>
          </cell>
          <cell r="BZ784">
            <v>-1.047285472448664E-6</v>
          </cell>
          <cell r="CA784">
            <v>-9.3411768490553695E-7</v>
          </cell>
          <cell r="CB784">
            <v>-8.2906766825903227E-7</v>
          </cell>
          <cell r="CC784">
            <v>-7.3177176687065648E-7</v>
          </cell>
          <cell r="CD784">
            <v>-6.4181417957352878E-7</v>
          </cell>
          <cell r="CE784">
            <v>-5.587300695194912E-7</v>
          </cell>
          <cell r="CF784">
            <v>-4.8200892910635546E-7</v>
          </cell>
          <cell r="CG784">
            <v>-4.1109818225417653E-7</v>
          </cell>
          <cell r="CH784">
            <v>-3.4540700511938337E-7</v>
          </cell>
          <cell r="CI784">
            <v>-2.8431034525902576E-7</v>
          </cell>
          <cell r="CJ784">
            <v>-2.271531182739835E-7</v>
          </cell>
          <cell r="CK784">
            <v>-1.7325456008296012E-7</v>
          </cell>
          <cell r="CL784">
            <v>-1.2191271220820155E-7</v>
          </cell>
          <cell r="CM784">
            <v>-7.2409016798669935E-8</v>
          </cell>
          <cell r="CN784">
            <v>-2.4012997571482681E-8</v>
          </cell>
          <cell r="CO784">
            <v>2.4012997571482681E-8</v>
          </cell>
          <cell r="CP784">
            <v>7.2409016798669935E-8</v>
          </cell>
          <cell r="CQ784">
            <v>1.2191271220820155E-7</v>
          </cell>
          <cell r="CR784">
            <v>1.7325456008296012E-7</v>
          </cell>
          <cell r="CS784">
            <v>2.271531182739835E-7</v>
          </cell>
          <cell r="CT784">
            <v>2.8431034525902576E-7</v>
          </cell>
          <cell r="CU784">
            <v>3.4540700511936982E-7</v>
          </cell>
          <cell r="CV784">
            <v>4.1109818225419008E-7</v>
          </cell>
          <cell r="CW784">
            <v>4.8200892910635546E-7</v>
          </cell>
          <cell r="CX784">
            <v>5.5873006951947764E-7</v>
          </cell>
          <cell r="CY784">
            <v>6.4181417957354233E-7</v>
          </cell>
          <cell r="CZ784">
            <v>7.3177176687062937E-7</v>
          </cell>
          <cell r="DA784">
            <v>8.2906766825905937E-7</v>
          </cell>
          <cell r="DB784">
            <v>9.3411768490553695E-7</v>
          </cell>
          <cell r="DC784">
            <v>1.0472854724486775E-6</v>
          </cell>
          <cell r="DD784">
            <v>1.1688797027057811E-6</v>
          </cell>
          <cell r="DE784">
            <v>1.2991515120603194E-6</v>
          </cell>
          <cell r="DF784">
            <v>1.4382922502377451E-6</v>
          </cell>
          <cell r="DG784">
            <v>1.586431541689842E-6</v>
          </cell>
          <cell r="DH784">
            <v>1.7436356702578865E-6</v>
          </cell>
          <cell r="DI784">
            <v>1.9099062961833488E-6</v>
          </cell>
          <cell r="DJ784">
            <v>2.0851795128868191E-6</v>
          </cell>
          <cell r="DK784">
            <v>2.2693252492486711E-6</v>
          </cell>
          <cell r="DL784">
            <v>2.4621470214122745E-6</v>
          </cell>
          <cell r="DM784">
            <v>2.6633820363925297E-6</v>
          </cell>
          <cell r="DN784">
            <v>2.8727016480254361E-6</v>
          </cell>
          <cell r="DO784">
            <v>3.0897121640410607E-6</v>
          </cell>
          <cell r="DP784">
            <v>3.31395600129704E-6</v>
          </cell>
          <cell r="DQ784">
            <v>3.5449131844706735E-6</v>
          </cell>
          <cell r="DR784">
            <v>3.7820031818025848E-6</v>
          </cell>
          <cell r="DS784">
            <v>4.0245870697935157E-6</v>
          </cell>
          <cell r="DT784">
            <v>4.2719700171200033E-6</v>
          </cell>
          <cell r="DU784">
            <v>4.5234040764333045E-6</v>
          </cell>
          <cell r="DV784">
            <v>4.778091271159959E-6</v>
          </cell>
          <cell r="DW784">
            <v>5.0351869629500114E-6</v>
          </cell>
          <cell r="DX784">
            <v>5.2938034839933927E-6</v>
          </cell>
          <cell r="DY784">
            <v>5.5530140171046504E-6</v>
          </cell>
          <cell r="DZ784">
            <v>5.8118567052053371E-6</v>
          </cell>
          <cell r="EA784">
            <v>6.0693389706863451E-6</v>
          </cell>
          <cell r="EB784">
            <v>6.324442024045993E-6</v>
          </cell>
          <cell r="EC784">
            <v>6.5761255402411303E-6</v>
          </cell>
          <cell r="ED784">
            <v>6.8233324803185238E-6</v>
          </cell>
          <cell r="EE784">
            <v>7.0649940351321191E-6</v>
          </cell>
          <cell r="EF784">
            <v>7.3000346673190113E-6</v>
          </cell>
          <cell r="EG784">
            <v>7.5273772271630037E-6</v>
          </cell>
          <cell r="EH784">
            <v>7.7459481175825806E-6</v>
          </cell>
          <cell r="EI784">
            <v>7.9546824831694645E-6</v>
          </cell>
          <cell r="EJ784">
            <v>8.1525293980601516E-6</v>
          </cell>
          <cell r="EK784">
            <v>8.3384570273545739E-6</v>
          </cell>
          <cell r="EL784">
            <v>8.51145773689159E-6</v>
          </cell>
          <cell r="EM784">
            <v>8.670553126387964E-6</v>
          </cell>
          <cell r="EN784">
            <v>8.8147989612592808E-6</v>
          </cell>
          <cell r="EO784">
            <v>8.9432899789080314E-6</v>
          </cell>
          <cell r="EP784">
            <v>9.0551645457976829E-6</v>
          </cell>
          <cell r="EQ784">
            <v>9.1496091423366862E-6</v>
          </cell>
          <cell r="ER784">
            <v>9.2258626533595197E-6</v>
          </cell>
          <cell r="ES784">
            <v>9.2832204429180013E-6</v>
          </cell>
          <cell r="ET784">
            <v>9.3210381930687038E-6</v>
          </cell>
          <cell r="EU784">
            <v>9.3387354874729651E-6</v>
          </cell>
          <cell r="EV784">
            <v>9.3357991218023589E-6</v>
          </cell>
          <cell r="EW784">
            <v>9.3117861242304561E-6</v>
          </cell>
          <cell r="EX784">
            <v>9.2663264706744849E-6</v>
          </cell>
          <cell r="EY784">
            <v>9.1991254808603126E-6</v>
          </cell>
          <cell r="EZ784">
            <v>9.1099658828352852E-6</v>
          </cell>
          <cell r="FA784">
            <v>8.9987095350854685E-6</v>
          </cell>
          <cell r="FB784">
            <v>8.8652987970775114E-6</v>
          </cell>
          <cell r="FC784">
            <v>8.7097575406785705E-6</v>
          </cell>
          <cell r="FD784">
            <v>8.5321917966536516E-6</v>
          </cell>
          <cell r="FE784">
            <v>8.3327900321530338E-6</v>
          </cell>
          <cell r="FF784">
            <v>8.111823056868256E-6</v>
          </cell>
          <cell r="FG784">
            <v>7.8696435573183052E-6</v>
          </cell>
          <cell r="FH784">
            <v>7.6066852604836734E-6</v>
          </cell>
          <cell r="FI784">
            <v>7.3234617298013633E-6</v>
          </cell>
          <cell r="FJ784">
            <v>7.0205647982639818E-6</v>
          </cell>
          <cell r="FK784">
            <v>6.6986626451336117E-6</v>
          </cell>
          <cell r="FL784">
            <v>6.3584975244574868E-6</v>
          </cell>
          <cell r="FM784">
            <v>6.000883155258326E-6</v>
          </cell>
          <cell r="FN784">
            <v>5.6267017848948483E-6</v>
          </cell>
          <cell r="FO784">
            <v>5.2369009386283227E-6</v>
          </cell>
          <cell r="FP784">
            <v>4.8324898699834691E-6</v>
          </cell>
          <cell r="FQ784">
            <v>4.4145357278623019E-6</v>
          </cell>
          <cell r="FR784">
            <v>3.9841594577999452E-6</v>
          </cell>
          <cell r="FS784">
            <v>3.5425314559565414E-6</v>
          </cell>
          <cell r="FT784">
            <v>3.0908669956923335E-6</v>
          </cell>
          <cell r="FU784">
            <v>2.6304214476010408E-6</v>
          </cell>
          <cell r="FV784">
            <v>2.1624853149242044E-6</v>
          </cell>
          <cell r="FW784">
            <v>1.6883791071190305E-6</v>
          </cell>
          <cell r="FX784">
            <v>1.2094480751364644E-6</v>
          </cell>
          <cell r="FY784">
            <v>7.2705683264927224E-7</v>
          </cell>
          <cell r="FZ784">
            <v>2.425838879905988E-7</v>
          </cell>
        </row>
        <row r="785">
          <cell r="A785">
            <v>35</v>
          </cell>
          <cell r="B785">
            <v>0</v>
          </cell>
          <cell r="C785">
            <v>-2.5086468584709998E-7</v>
          </cell>
          <cell r="D785">
            <v>-7.5187772933578033E-7</v>
          </cell>
          <cell r="E785">
            <v>-1.250744661773274E-6</v>
          </cell>
          <cell r="F785">
            <v>-1.7460443077673142E-6</v>
          </cell>
          <cell r="G785">
            <v>-2.2363697935821186E-6</v>
          </cell>
          <cell r="H785">
            <v>-2.7203341754159101E-6</v>
          </cell>
          <cell r="I785">
            <v>-3.1965759758199506E-6</v>
          </cell>
          <cell r="J785">
            <v>-3.663764602787709E-6</v>
          </cell>
          <cell r="K785">
            <v>-4.1206056265760509E-6</v>
          </cell>
          <cell r="L785">
            <v>-4.5658458900251745E-6</v>
          </cell>
          <cell r="M785">
            <v>-4.9982784289457878E-6</v>
          </cell>
          <cell r="N785">
            <v>-5.4167471800272717E-6</v>
          </cell>
          <cell r="O785">
            <v>-5.8201514547807053E-6</v>
          </cell>
          <cell r="P785">
            <v>-6.2074501591072458E-6</v>
          </cell>
          <cell r="Q785">
            <v>-6.5776657393537964E-6</v>
          </cell>
          <cell r="R785">
            <v>-6.9298878369756785E-6</v>
          </cell>
          <cell r="S785">
            <v>-7.2632766353736538E-6</v>
          </cell>
          <cell r="T785">
            <v>-7.577065883911647E-6</v>
          </cell>
          <cell r="U785">
            <v>-7.8705655856880293E-6</v>
          </cell>
          <cell r="V785">
            <v>-8.1431643372428765E-6</v>
          </cell>
          <cell r="W785">
            <v>-8.3943313100376198E-6</v>
          </cell>
          <cell r="X785">
            <v>-8.6236178652800729E-6</v>
          </cell>
          <cell r="Y785">
            <v>-8.8306587954028689E-6</v>
          </cell>
          <cell r="Z785">
            <v>-9.0151731872995379E-6</v>
          </cell>
          <cell r="AA785">
            <v>-9.1769649042309598E-6</v>
          </cell>
          <cell r="AB785">
            <v>-9.3159226851308836E-6</v>
          </cell>
          <cell r="AC785">
            <v>-9.4320198618739462E-6</v>
          </cell>
          <cell r="AD785">
            <v>-9.5253136968829783E-6</v>
          </cell>
          <cell r="AE785">
            <v>-9.5959443452753096E-6</v>
          </cell>
          <cell r="AF785">
            <v>-9.6441334475225681E-6</v>
          </cell>
          <cell r="AG785">
            <v>-9.6701823603672656E-6</v>
          </cell>
          <cell r="AH785">
            <v>-9.6744700354505463E-6</v>
          </cell>
          <cell r="AI785">
            <v>-9.6574505567870758E-6</v>
          </cell>
          <cell r="AJ785">
            <v>-9.6196503498328153E-6</v>
          </cell>
          <cell r="AK785">
            <v>-9.5616650764443554E-6</v>
          </cell>
          <cell r="AL785">
            <v>-9.4841562315235738E-6</v>
          </cell>
          <cell r="AM785">
            <v>-9.3878474585301733E-6</v>
          </cell>
          <cell r="AN785">
            <v>-9.2735206023823746E-6</v>
          </cell>
          <cell r="AO785">
            <v>-9.142011519485725E-6</v>
          </cell>
          <cell r="AP785">
            <v>-8.9942056657671881E-6</v>
          </cell>
          <cell r="AQ785">
            <v>-8.8310334846241554E-6</v>
          </cell>
          <cell r="AR785">
            <v>-8.6534656176217835E-6</v>
          </cell>
          <cell r="AS785">
            <v>-8.4625079615812326E-6</v>
          </cell>
          <cell r="AT785">
            <v>-8.2591965964036565E-6</v>
          </cell>
          <cell r="AU785">
            <v>-8.044592608549092E-6</v>
          </cell>
          <cell r="AV785">
            <v>-7.819776835546432E-6</v>
          </cell>
          <cell r="AW785">
            <v>-7.5858445572429977E-6</v>
          </cell>
          <cell r="AX785">
            <v>-7.3439001597123102E-6</v>
          </cell>
          <cell r="AY785">
            <v>-7.0950517978134028E-6</v>
          </cell>
          <cell r="AZ785">
            <v>-6.840406082355058E-6</v>
          </cell>
          <cell r="BA785">
            <v>-6.5810628176440175E-6</v>
          </cell>
          <cell r="BB785">
            <v>-6.3181098148965199E-6</v>
          </cell>
          <cell r="BC785">
            <v>-6.052617806574046E-6</v>
          </cell>
          <cell r="BD785">
            <v>-5.7856354861599693E-6</v>
          </cell>
          <cell r="BE785">
            <v>-5.5181846972277949E-6</v>
          </cell>
          <cell r="BF785">
            <v>-5.2512557948801549E-6</v>
          </cell>
          <cell r="BG785">
            <v>-4.9858032017387693E-6</v>
          </cell>
          <cell r="BH785">
            <v>-4.7227411796764271E-6</v>
          </cell>
          <cell r="BI785">
            <v>-4.4629398373729914E-6</v>
          </cell>
          <cell r="BJ785">
            <v>-4.2072213925869369E-6</v>
          </cell>
          <cell r="BK785">
            <v>-3.9563567067396336E-6</v>
          </cell>
          <cell r="BL785">
            <v>-3.7110621080371501E-6</v>
          </cell>
          <cell r="BM785">
            <v>-3.4719965179033462E-6</v>
          </cell>
          <cell r="BN785">
            <v>-3.2397588939716041E-6</v>
          </cell>
          <cell r="BO785">
            <v>-3.0148860012976466E-6</v>
          </cell>
          <cell r="BP785">
            <v>-2.7978505218120779E-6</v>
          </cell>
          <cell r="BQ785">
            <v>-2.5890595103400407E-6</v>
          </cell>
          <cell r="BR785">
            <v>-2.3888532037861506E-6</v>
          </cell>
          <cell r="BS785">
            <v>-2.1975041883206436E-6</v>
          </cell>
          <cell r="BT785">
            <v>-2.0152169276187312E-6</v>
          </cell>
          <cell r="BU785">
            <v>-1.8421276534094226E-6</v>
          </cell>
          <cell r="BV785">
            <v>-1.6783046177858092E-6</v>
          </cell>
          <cell r="BW785">
            <v>-1.5237487049319065E-6</v>
          </cell>
          <cell r="BX785">
            <v>-1.3783943981356638E-6</v>
          </cell>
          <cell r="BY785">
            <v>-1.2421110961926288E-6</v>
          </cell>
          <cell r="BZ785">
            <v>-1.1147047715734067E-6</v>
          </cell>
          <cell r="CA785">
            <v>-9.9591996102993494E-7</v>
          </cell>
          <cell r="CB785">
            <v>-8.8544207766973464E-7</v>
          </cell>
          <cell r="CC785">
            <v>-7.8290003193367294E-7</v>
          </cell>
          <cell r="CD785">
            <v>-6.8786914738129252E-7</v>
          </cell>
          <cell r="CE785">
            <v>-5.9987435572956833E-7</v>
          </cell>
          <cell r="CF785">
            <v>-5.1839365420563847E-7</v>
          </cell>
          <cell r="CG785">
            <v>-4.4286180697957346E-7</v>
          </cell>
          <cell r="CH785">
            <v>-3.7267427123062187E-7</v>
          </cell>
          <cell r="CI785">
            <v>-3.0719132729269539E-7</v>
          </cell>
          <cell r="CJ785">
            <v>-2.457423913133363E-7</v>
          </cell>
          <cell r="CK785">
            <v>-1.8763048795876068E-7</v>
          </cell>
          <cell r="CL785">
            <v>-1.3213685990423303E-7</v>
          </cell>
          <cell r="CM785">
            <v>-7.8525690175155387E-8</v>
          </cell>
          <cell r="CN785">
            <v>-2.6048912844575515E-8</v>
          </cell>
          <cell r="CO785">
            <v>2.6048912844575515E-8</v>
          </cell>
          <cell r="CP785">
            <v>7.8525690175155387E-8</v>
          </cell>
          <cell r="CQ785">
            <v>1.3213685990423303E-7</v>
          </cell>
          <cell r="CR785">
            <v>1.8763048795876068E-7</v>
          </cell>
          <cell r="CS785">
            <v>2.457423913133363E-7</v>
          </cell>
          <cell r="CT785">
            <v>3.0719132729269539E-7</v>
          </cell>
          <cell r="CU785">
            <v>3.7267427123060832E-7</v>
          </cell>
          <cell r="CV785">
            <v>4.4286180697958701E-7</v>
          </cell>
          <cell r="CW785">
            <v>5.1839365420563847E-7</v>
          </cell>
          <cell r="CX785">
            <v>5.9987435572955478E-7</v>
          </cell>
          <cell r="CY785">
            <v>6.8786914738130608E-7</v>
          </cell>
          <cell r="CZ785">
            <v>7.8290003193364583E-7</v>
          </cell>
          <cell r="DA785">
            <v>8.8544207766976175E-7</v>
          </cell>
          <cell r="DB785">
            <v>9.9591996102993494E-7</v>
          </cell>
          <cell r="DC785">
            <v>1.1147047715734338E-6</v>
          </cell>
          <cell r="DD785">
            <v>1.2421110961926017E-6</v>
          </cell>
          <cell r="DE785">
            <v>1.3783943981356231E-6</v>
          </cell>
          <cell r="DF785">
            <v>1.52374870493192E-6</v>
          </cell>
          <cell r="DG785">
            <v>1.6783046177857821E-6</v>
          </cell>
          <cell r="DH785">
            <v>1.8421276534094497E-6</v>
          </cell>
          <cell r="DI785">
            <v>2.0152169276187447E-6</v>
          </cell>
          <cell r="DJ785">
            <v>2.1975041883206707E-6</v>
          </cell>
          <cell r="DK785">
            <v>2.3888532037861777E-6</v>
          </cell>
          <cell r="DL785">
            <v>2.5890595103400136E-6</v>
          </cell>
          <cell r="DM785">
            <v>2.7978505218120305E-6</v>
          </cell>
          <cell r="DN785">
            <v>3.0148860012976873E-6</v>
          </cell>
          <cell r="DO785">
            <v>3.2397588939715635E-6</v>
          </cell>
          <cell r="DP785">
            <v>3.4719965179033936E-6</v>
          </cell>
          <cell r="DQ785">
            <v>3.7110621080370959E-6</v>
          </cell>
          <cell r="DR785">
            <v>3.9563567067395997E-6</v>
          </cell>
          <cell r="DS785">
            <v>4.2072213925870318E-6</v>
          </cell>
          <cell r="DT785">
            <v>4.4629398373729305E-6</v>
          </cell>
          <cell r="DU785">
            <v>4.722741179676488E-6</v>
          </cell>
          <cell r="DV785">
            <v>4.9858032017387218E-6</v>
          </cell>
          <cell r="DW785">
            <v>5.2512557948801955E-6</v>
          </cell>
          <cell r="DX785">
            <v>5.5181846972277543E-6</v>
          </cell>
          <cell r="DY785">
            <v>5.7856354861600082E-6</v>
          </cell>
          <cell r="DZ785">
            <v>6.0526178065740341E-6</v>
          </cell>
          <cell r="EA785">
            <v>6.3181098148964217E-6</v>
          </cell>
          <cell r="EB785">
            <v>6.5810628176441157E-6</v>
          </cell>
          <cell r="EC785">
            <v>6.8404060823550174E-6</v>
          </cell>
          <cell r="ED785">
            <v>7.0950517978134434E-6</v>
          </cell>
          <cell r="EE785">
            <v>7.3439001597122695E-6</v>
          </cell>
          <cell r="EF785">
            <v>7.5858445572431129E-6</v>
          </cell>
          <cell r="EG785">
            <v>7.8197768355462422E-6</v>
          </cell>
          <cell r="EH785">
            <v>8.044592608549241E-6</v>
          </cell>
          <cell r="EI785">
            <v>8.259196596403582E-6</v>
          </cell>
          <cell r="EJ785">
            <v>8.4625079615810971E-6</v>
          </cell>
          <cell r="EK785">
            <v>8.6534656176219597E-6</v>
          </cell>
          <cell r="EL785">
            <v>8.8310334846240606E-6</v>
          </cell>
          <cell r="EM785">
            <v>8.994205665767283E-6</v>
          </cell>
          <cell r="EN785">
            <v>9.142011519485725E-6</v>
          </cell>
          <cell r="EO785">
            <v>9.2735206023825237E-6</v>
          </cell>
          <cell r="EP785">
            <v>9.38784745852997E-6</v>
          </cell>
          <cell r="EQ785">
            <v>9.4841562315237365E-6</v>
          </cell>
          <cell r="ER785">
            <v>9.561665076444247E-6</v>
          </cell>
          <cell r="ES785">
            <v>9.6196503498327068E-6</v>
          </cell>
          <cell r="ET785">
            <v>9.6574505567871842E-6</v>
          </cell>
          <cell r="EU785">
            <v>9.6744700354502752E-6</v>
          </cell>
          <cell r="EV785">
            <v>9.6701823603675366E-6</v>
          </cell>
          <cell r="EW785">
            <v>9.6441334475225681E-6</v>
          </cell>
          <cell r="EX785">
            <v>9.5959443452753096E-6</v>
          </cell>
          <cell r="EY785">
            <v>9.5253136968827614E-6</v>
          </cell>
          <cell r="EZ785">
            <v>9.4320198618741901E-6</v>
          </cell>
          <cell r="FA785">
            <v>9.3159226851308565E-6</v>
          </cell>
          <cell r="FB785">
            <v>9.1769649042308513E-6</v>
          </cell>
          <cell r="FC785">
            <v>9.0151731872996463E-6</v>
          </cell>
          <cell r="FD785">
            <v>8.8306587954027063E-6</v>
          </cell>
          <cell r="FE785">
            <v>8.6236178652802356E-6</v>
          </cell>
          <cell r="FF785">
            <v>8.3943313100375114E-6</v>
          </cell>
          <cell r="FG785">
            <v>8.1431643372429849E-6</v>
          </cell>
          <cell r="FH785">
            <v>7.8705655856880293E-6</v>
          </cell>
          <cell r="FI785">
            <v>7.577065883911647E-6</v>
          </cell>
          <cell r="FJ785">
            <v>7.2632766353736538E-6</v>
          </cell>
          <cell r="FK785">
            <v>6.92988783697557E-6</v>
          </cell>
          <cell r="FL785">
            <v>6.5776657393539048E-6</v>
          </cell>
          <cell r="FM785">
            <v>6.2074501591070832E-6</v>
          </cell>
          <cell r="FN785">
            <v>5.8201514547808679E-6</v>
          </cell>
          <cell r="FO785">
            <v>5.4167471800272717E-6</v>
          </cell>
          <cell r="FP785">
            <v>4.9982784289457878E-6</v>
          </cell>
          <cell r="FQ785">
            <v>4.5658458900250118E-6</v>
          </cell>
          <cell r="FR785">
            <v>4.1206056265762135E-6</v>
          </cell>
          <cell r="FS785">
            <v>3.663764602787709E-6</v>
          </cell>
          <cell r="FT785">
            <v>3.1965759758199506E-6</v>
          </cell>
          <cell r="FU785">
            <v>2.7203341754159101E-6</v>
          </cell>
          <cell r="FV785">
            <v>2.2363697935821186E-6</v>
          </cell>
          <cell r="FW785">
            <v>1.7460443077673142E-6</v>
          </cell>
          <cell r="FX785">
            <v>1.250744661773274E-6</v>
          </cell>
          <cell r="FY785">
            <v>7.5187772933578033E-7</v>
          </cell>
          <cell r="FZ785">
            <v>2.5086468584709998E-7</v>
          </cell>
        </row>
        <row r="786">
          <cell r="A786">
            <v>36</v>
          </cell>
          <cell r="B786">
            <v>0</v>
          </cell>
          <cell r="C786">
            <v>-2.5924755402839542E-7</v>
          </cell>
          <cell r="D786">
            <v>-7.7700471263976618E-7</v>
          </cell>
          <cell r="E786">
            <v>-1.2925509784007761E-6</v>
          </cell>
          <cell r="F786">
            <v>-1.8044222607520788E-6</v>
          </cell>
          <cell r="G786">
            <v>-2.3111691785433655E-6</v>
          </cell>
          <cell r="H786">
            <v>-2.8113628488285361E-6</v>
          </cell>
          <cell r="I786">
            <v>-3.3036005812320094E-6</v>
          </cell>
          <cell r="J786">
            <v>-3.7865114517031807E-6</v>
          </cell>
          <cell r="K786">
            <v>-4.2587617300236065E-6</v>
          </cell>
          <cell r="L786">
            <v>-4.7190601361543367E-6</v>
          </cell>
          <cell r="M786">
            <v>-5.166162901336542E-6</v>
          </cell>
          <cell r="N786">
            <v>-5.5988786107690966E-6</v>
          </cell>
          <cell r="O786">
            <v>-6.0160728057726594E-6</v>
          </cell>
          <cell r="P786">
            <v>-6.4166723244625697E-6</v>
          </cell>
          <cell r="Q786">
            <v>-6.7996693612518513E-6</v>
          </cell>
          <cell r="R786">
            <v>-7.1641252268078064E-6</v>
          </cell>
          <cell r="S786">
            <v>-7.5091737915627911E-6</v>
          </cell>
          <cell r="T786">
            <v>-7.834024597369951E-6</v>
          </cell>
          <cell r="U786">
            <v>-8.1379656234951926E-6</v>
          </cell>
          <cell r="V786">
            <v>-8.4203656947976087E-6</v>
          </cell>
          <cell r="W786">
            <v>-8.6806765216470845E-6</v>
          </cell>
          <cell r="X786">
            <v>-8.9184343629148972E-6</v>
          </cell>
          <cell r="Y786">
            <v>-9.1332613051537661E-6</v>
          </cell>
          <cell r="Z786">
            <v>-9.324866152933401E-6</v>
          </cell>
          <cell r="AA786">
            <v>-9.4930449271537793E-6</v>
          </cell>
          <cell r="AB786">
            <v>-9.6376809700259491E-6</v>
          </cell>
          <cell r="AC786">
            <v>-9.7587446572960413E-6</v>
          </cell>
          <cell r="AD786">
            <v>-9.8562927201518373E-6</v>
          </cell>
          <cell r="AE786">
            <v>-9.9304671811251469E-6</v>
          </cell>
          <cell r="AF786">
            <v>-9.9814939101265003E-6</v>
          </cell>
          <cell r="AG786">
            <v>-1.0009680808569112E-5</v>
          </cell>
          <cell r="AH786">
            <v>-1.0015415631294293E-5</v>
          </cell>
          <cell r="AI786">
            <v>-9.9991634577426859E-6</v>
          </cell>
          <cell r="AJ786">
            <v>-9.9614638254671918E-6</v>
          </cell>
          <cell r="AK786">
            <v>-9.9029275406820928E-6</v>
          </cell>
          <cell r="AL786">
            <v>-9.8242331820778332E-6</v>
          </cell>
          <cell r="AM786">
            <v>-9.7261233155597032E-6</v>
          </cell>
          <cell r="AN786">
            <v>-9.6094004389429458E-6</v>
          </cell>
          <cell r="AO786">
            <v>-9.4749226768911873E-6</v>
          </cell>
          <cell r="AP786">
            <v>-9.3235992475531416E-6</v>
          </cell>
          <cell r="AQ786">
            <v>-9.1563857234150598E-6</v>
          </cell>
          <cell r="AR786">
            <v>-8.9742791098348256E-6</v>
          </cell>
          <cell r="AS786">
            <v>-8.7783127655562549E-6</v>
          </cell>
          <cell r="AT786">
            <v>-8.5695511902236974E-6</v>
          </cell>
          <cell r="AU786">
            <v>-8.3490847045076063E-6</v>
          </cell>
          <cell r="AV786">
            <v>-8.118024048921538E-6</v>
          </cell>
          <cell r="AW786">
            <v>-7.8774949277530228E-6</v>
          </cell>
          <cell r="AX786">
            <v>-7.6286325247465273E-6</v>
          </cell>
          <cell r="AY786">
            <v>-7.3725760172539888E-6</v>
          </cell>
          <cell r="AZ786">
            <v>-7.1104631155273806E-6</v>
          </cell>
          <cell r="BA786">
            <v>-6.8434246536487738E-6</v>
          </cell>
          <cell r="BB786">
            <v>-6.5725792582856114E-6</v>
          </cell>
          <cell r="BC786">
            <v>-6.2990281210288313E-6</v>
          </cell>
          <cell r="BD786">
            <v>-6.0238498995125393E-6</v>
          </cell>
          <cell r="BE786">
            <v>-5.7480957718293978E-6</v>
          </cell>
          <cell r="BF786">
            <v>-5.4727846679633372E-6</v>
          </cell>
          <cell r="BG786">
            <v>-5.1988987010371997E-6</v>
          </cell>
          <cell r="BH786">
            <v>-4.927378820156737E-6</v>
          </cell>
          <cell r="BI786">
            <v>-4.6591207054923786E-6</v>
          </cell>
          <cell r="BJ786">
            <v>-4.3949709250171013E-6</v>
          </cell>
          <cell r="BK786">
            <v>-4.1357233709884891E-6</v>
          </cell>
          <cell r="BL786">
            <v>-3.8821159928525718E-6</v>
          </cell>
          <cell r="BM786">
            <v>-3.6348278417561234E-6</v>
          </cell>
          <cell r="BN786">
            <v>-3.3944764402852904E-6</v>
          </cell>
          <cell r="BO786">
            <v>-3.1616154894195618E-6</v>
          </cell>
          <cell r="BP786">
            <v>-2.9367329230010447E-6</v>
          </cell>
          <cell r="BQ786">
            <v>-2.7202493182805807E-6</v>
          </cell>
          <cell r="BR786">
            <v>-2.5125166693254659E-6</v>
          </cell>
          <cell r="BS786">
            <v>-2.3138175282621582E-6</v>
          </cell>
          <cell r="BT786">
            <v>-2.1243645174943499E-6</v>
          </cell>
          <cell r="BU786">
            <v>-1.9443002141909707E-6</v>
          </cell>
          <cell r="BV786">
            <v>-1.7736974064845975E-6</v>
          </cell>
          <cell r="BW786">
            <v>-1.6125597189741288E-6</v>
          </cell>
          <cell r="BX786">
            <v>-1.4608226032904192E-6</v>
          </cell>
          <cell r="BY786">
            <v>-1.3183546876696325E-6</v>
          </cell>
          <cell r="BZ786">
            <v>-1.184959477699827E-6</v>
          </cell>
          <cell r="CA786">
            <v>-1.0603773986608318E-6</v>
          </cell>
          <cell r="CB786">
            <v>-9.4428816818643943E-7</v>
          </cell>
          <cell r="CC786">
            <v>-8.3631348633952463E-7</v>
          </cell>
          <cell r="CD786">
            <v>-7.3602002861750527E-7</v>
          </cell>
          <cell r="CE786">
            <v>-6.4292272590604359E-7</v>
          </cell>
          <cell r="CF786">
            <v>-5.5648831397626301E-7</v>
          </cell>
          <cell r="CG786">
            <v>-4.7613913378927457E-7</v>
          </cell>
          <cell r="CH786">
            <v>-4.012571626262751E-7</v>
          </cell>
          <cell r="CI786">
            <v>-3.3118825492413524E-7</v>
          </cell>
          <cell r="CJ786">
            <v>-2.6524657065600814E-7</v>
          </cell>
          <cell r="CK786">
            <v>-2.0271916817105561E-7</v>
          </cell>
          <cell r="CL786">
            <v>-1.4287073759095708E-7</v>
          </cell>
          <cell r="CM786">
            <v>-8.4948450169105064E-8</v>
          </cell>
          <cell r="CN786">
            <v>-2.8186898442462602E-8</v>
          </cell>
          <cell r="CO786">
            <v>2.8186898442462602E-8</v>
          </cell>
          <cell r="CP786">
            <v>8.4948450169105064E-8</v>
          </cell>
          <cell r="CQ786">
            <v>1.4287073759095708E-7</v>
          </cell>
          <cell r="CR786">
            <v>2.0271916817105561E-7</v>
          </cell>
          <cell r="CS786">
            <v>2.6524657065600814E-7</v>
          </cell>
          <cell r="CT786">
            <v>3.3118825492413524E-7</v>
          </cell>
          <cell r="CU786">
            <v>4.012571626262751E-7</v>
          </cell>
          <cell r="CV786">
            <v>4.7613913378927457E-7</v>
          </cell>
          <cell r="CW786">
            <v>5.5648831397626301E-7</v>
          </cell>
          <cell r="CX786">
            <v>6.4292272590603004E-7</v>
          </cell>
          <cell r="CY786">
            <v>7.3602002861751883E-7</v>
          </cell>
          <cell r="CZ786">
            <v>8.3631348633949752E-7</v>
          </cell>
          <cell r="DA786">
            <v>9.4428816818646654E-7</v>
          </cell>
          <cell r="DB786">
            <v>1.0603773986608318E-6</v>
          </cell>
          <cell r="DC786">
            <v>1.1849594776998541E-6</v>
          </cell>
          <cell r="DD786">
            <v>1.3183546876696054E-6</v>
          </cell>
          <cell r="DE786">
            <v>1.4608226032903786E-6</v>
          </cell>
          <cell r="DF786">
            <v>1.6125597189741423E-6</v>
          </cell>
          <cell r="DG786">
            <v>1.7736974064845704E-6</v>
          </cell>
          <cell r="DH786">
            <v>1.9443002141909978E-6</v>
          </cell>
          <cell r="DI786">
            <v>2.1243645174943634E-6</v>
          </cell>
          <cell r="DJ786">
            <v>2.3138175282621853E-6</v>
          </cell>
          <cell r="DK786">
            <v>2.512516669325493E-6</v>
          </cell>
          <cell r="DL786">
            <v>2.7202493182805536E-6</v>
          </cell>
          <cell r="DM786">
            <v>2.9367329230009905E-6</v>
          </cell>
          <cell r="DN786">
            <v>3.1616154894196092E-6</v>
          </cell>
          <cell r="DO786">
            <v>3.3944764402852497E-6</v>
          </cell>
          <cell r="DP786">
            <v>3.6348278417561709E-6</v>
          </cell>
          <cell r="DQ786">
            <v>3.8821159928525175E-6</v>
          </cell>
          <cell r="DR786">
            <v>4.1357233709884552E-6</v>
          </cell>
          <cell r="DS786">
            <v>4.3949709250171962E-6</v>
          </cell>
          <cell r="DT786">
            <v>4.6591207054923108E-6</v>
          </cell>
          <cell r="DU786">
            <v>4.9273788201568047E-6</v>
          </cell>
          <cell r="DV786">
            <v>5.1988987010371523E-6</v>
          </cell>
          <cell r="DW786">
            <v>5.4727846679633779E-6</v>
          </cell>
          <cell r="DX786">
            <v>5.7480957718293555E-6</v>
          </cell>
          <cell r="DY786">
            <v>6.0238498995125817E-6</v>
          </cell>
          <cell r="DZ786">
            <v>6.2990281210288178E-6</v>
          </cell>
          <cell r="EA786">
            <v>6.5725792582855097E-6</v>
          </cell>
          <cell r="EB786">
            <v>6.8434246536488755E-6</v>
          </cell>
          <cell r="EC786">
            <v>7.1104631155273365E-6</v>
          </cell>
          <cell r="ED786">
            <v>7.3725760172540329E-6</v>
          </cell>
          <cell r="EE786">
            <v>7.6286325247464867E-6</v>
          </cell>
          <cell r="EF786">
            <v>7.877494927753138E-6</v>
          </cell>
          <cell r="EG786">
            <v>8.1180240489213483E-6</v>
          </cell>
          <cell r="EH786">
            <v>8.3490847045077554E-6</v>
          </cell>
          <cell r="EI786">
            <v>8.5695511902236229E-6</v>
          </cell>
          <cell r="EJ786">
            <v>8.7783127655561194E-6</v>
          </cell>
          <cell r="EK786">
            <v>8.9742791098350018E-6</v>
          </cell>
          <cell r="EL786">
            <v>9.1563857234149649E-6</v>
          </cell>
          <cell r="EM786">
            <v>9.3235992475532365E-6</v>
          </cell>
          <cell r="EN786">
            <v>9.4749226768911873E-6</v>
          </cell>
          <cell r="EO786">
            <v>9.6094004389431085E-6</v>
          </cell>
          <cell r="EP786">
            <v>9.7261233155594863E-6</v>
          </cell>
          <cell r="EQ786">
            <v>9.8242331820779958E-6</v>
          </cell>
          <cell r="ER786">
            <v>9.9029275406819844E-6</v>
          </cell>
          <cell r="ES786">
            <v>9.9614638254670834E-6</v>
          </cell>
          <cell r="ET786">
            <v>9.9991634577427943E-6</v>
          </cell>
          <cell r="EU786">
            <v>1.0015415631294022E-5</v>
          </cell>
          <cell r="EV786">
            <v>1.0009680808569383E-5</v>
          </cell>
          <cell r="EW786">
            <v>9.9814939101265003E-6</v>
          </cell>
          <cell r="EX786">
            <v>9.9304671811251469E-6</v>
          </cell>
          <cell r="EY786">
            <v>9.8562927201516204E-6</v>
          </cell>
          <cell r="EZ786">
            <v>9.7587446572962853E-6</v>
          </cell>
          <cell r="FA786">
            <v>9.637680970025922E-6</v>
          </cell>
          <cell r="FB786">
            <v>9.4930449271536709E-6</v>
          </cell>
          <cell r="FC786">
            <v>9.3248661529335094E-6</v>
          </cell>
          <cell r="FD786">
            <v>9.1332613051536035E-6</v>
          </cell>
          <cell r="FE786">
            <v>8.9184343629150598E-6</v>
          </cell>
          <cell r="FF786">
            <v>8.6806765216469761E-6</v>
          </cell>
          <cell r="FG786">
            <v>8.4203656947977172E-6</v>
          </cell>
          <cell r="FH786">
            <v>8.1379656234951926E-6</v>
          </cell>
          <cell r="FI786">
            <v>7.834024597369951E-6</v>
          </cell>
          <cell r="FJ786">
            <v>7.5091737915627911E-6</v>
          </cell>
          <cell r="FK786">
            <v>7.164125226807698E-6</v>
          </cell>
          <cell r="FL786">
            <v>6.7996693612519597E-6</v>
          </cell>
          <cell r="FM786">
            <v>6.4166723244623528E-6</v>
          </cell>
          <cell r="FN786">
            <v>6.0160728057728763E-6</v>
          </cell>
          <cell r="FO786">
            <v>5.5988786107690966E-6</v>
          </cell>
          <cell r="FP786">
            <v>5.166162901336542E-6</v>
          </cell>
          <cell r="FQ786">
            <v>4.7190601361541741E-6</v>
          </cell>
          <cell r="FR786">
            <v>4.2587617300237691E-6</v>
          </cell>
          <cell r="FS786">
            <v>3.7865114517031807E-6</v>
          </cell>
          <cell r="FT786">
            <v>3.3036005812320094E-6</v>
          </cell>
          <cell r="FU786">
            <v>2.8113628488285361E-6</v>
          </cell>
          <cell r="FV786">
            <v>2.3111691785433655E-6</v>
          </cell>
          <cell r="FW786">
            <v>1.8044222607520788E-6</v>
          </cell>
          <cell r="FX786">
            <v>1.2925509784007761E-6</v>
          </cell>
          <cell r="FY786">
            <v>7.7700471263976618E-7</v>
          </cell>
          <cell r="FZ786">
            <v>2.5924755402839542E-7</v>
          </cell>
        </row>
        <row r="787">
          <cell r="A787">
            <v>37</v>
          </cell>
          <cell r="B787">
            <v>0</v>
          </cell>
          <cell r="C787">
            <v>-2.6773365692083504E-7</v>
          </cell>
          <cell r="D787">
            <v>-8.0244127430165527E-7</v>
          </cell>
          <cell r="E787">
            <v>-1.3348728398594419E-6</v>
          </cell>
          <cell r="F787">
            <v>-1.863521096929176E-6</v>
          </cell>
          <cell r="G787">
            <v>-2.3868939067730934E-6</v>
          </cell>
          <cell r="H787">
            <v>-2.9035201981975154E-6</v>
          </cell>
          <cell r="I787">
            <v>-3.4119558201704467E-6</v>
          </cell>
          <cell r="J787">
            <v>-3.9107892705431634E-6</v>
          </cell>
          <cell r="K787">
            <v>-4.3986472745427422E-6</v>
          </cell>
          <cell r="L787">
            <v>-4.8742001874446184E-6</v>
          </cell>
          <cell r="M787">
            <v>-5.3361671966810245E-6</v>
          </cell>
          <cell r="N787">
            <v>-5.7833212995794803E-6</v>
          </cell>
          <cell r="O787">
            <v>-6.2144940340361113E-6</v>
          </cell>
          <cell r="P787">
            <v>-6.6285799405768489E-6</v>
          </cell>
          <cell r="Q787">
            <v>-7.0245407355884189E-6</v>
          </cell>
          <cell r="R787">
            <v>-7.4014091768432114E-6</v>
          </cell>
          <cell r="S787">
            <v>-7.7582926039557838E-6</v>
          </cell>
          <cell r="T787">
            <v>-8.0943761379408292E-6</v>
          </cell>
          <cell r="U787">
            <v>-8.408925525686423E-6</v>
          </cell>
          <cell r="V787">
            <v>-8.7012896168614279E-6</v>
          </cell>
          <cell r="W787">
            <v>-8.9709024625193368E-6</v>
          </cell>
          <cell r="X787">
            <v>-9.217285026495302E-6</v>
          </cell>
          <cell r="Y787">
            <v>-9.4400465025232857E-6</v>
          </cell>
          <cell r="Z787">
            <v>-9.6388852318983823E-6</v>
          </cell>
          <cell r="AA787">
            <v>-9.8135892184175017E-6</v>
          </cell>
          <cell r="AB787">
            <v>-9.9640362392483387E-6</v>
          </cell>
          <cell r="AC787">
            <v>-1.0090193552314645E-5</v>
          </cell>
          <cell r="AD787">
            <v>-1.0192117202698704E-5</v>
          </cell>
          <cell r="AE787">
            <v>-1.026995093248871E-5</v>
          </cell>
          <cell r="AF787">
            <v>-1.0323924700368566E-5</v>
          </cell>
          <cell r="AG787">
            <v>-1.0354352819120236E-5</v>
          </cell>
          <cell r="AH787">
            <v>-1.0361631721009722E-5</v>
          </cell>
          <cell r="AI787">
            <v>-1.0346237362807387E-5</v>
          </cell>
          <cell r="AJ787">
            <v>-1.0308722283890436E-5</v>
          </cell>
          <cell r="AK787">
            <v>-1.0249712332515608E-5</v>
          </cell>
          <cell r="AL787">
            <v>-1.0169903076929322E-5</v>
          </cell>
          <cell r="AM787">
            <v>-1.0070055919446743E-5</v>
          </cell>
          <cell r="AN787">
            <v>-9.950993933046691E-6</v>
          </cell>
          <cell r="AO787">
            <v>-9.813597441313851E-6</v>
          </cell>
          <cell r="AP787">
            <v>-9.6587993637629887E-6</v>
          </cell>
          <cell r="AQ787">
            <v>-9.4875803496688064E-6</v>
          </cell>
          <cell r="AR787">
            <v>-9.300963724500453E-6</v>
          </cell>
          <cell r="AS787">
            <v>-9.1000102739152949E-6</v>
          </cell>
          <cell r="AT787">
            <v>-8.8858128910065967E-6</v>
          </cell>
          <cell r="AU787">
            <v>-8.6594911131079036E-6</v>
          </cell>
          <cell r="AV787">
            <v>-8.4221855749384269E-6</v>
          </cell>
          <cell r="AW787">
            <v>-8.1750524052259061E-6</v>
          </cell>
          <cell r="AX787">
            <v>-7.9192575941647621E-6</v>
          </cell>
          <cell r="AY787">
            <v>-7.6559713591471703E-6</v>
          </cell>
          <cell r="AZ787">
            <v>-7.3863625361625318E-6</v>
          </cell>
          <cell r="BA787">
            <v>-7.1115930240774297E-6</v>
          </cell>
          <cell r="BB787">
            <v>-6.8328123086919008E-6</v>
          </cell>
          <cell r="BC787">
            <v>-6.5511520930267796E-6</v>
          </cell>
          <cell r="BD787">
            <v>-6.2677210597226415E-6</v>
          </cell>
          <cell r="BE787">
            <v>-5.9835997907282197E-6</v>
          </cell>
          <cell r="BF787">
            <v>-5.6998358686423078E-6</v>
          </cell>
          <cell r="BG787">
            <v>-5.4174391831244778E-6</v>
          </cell>
          <cell r="BH787">
            <v>-5.1373774647461612E-6</v>
          </cell>
          <cell r="BI787">
            <v>-4.8605720674834221E-6</v>
          </cell>
          <cell r="BJ787">
            <v>-4.5878940197965567E-6</v>
          </cell>
          <cell r="BK787">
            <v>-4.3201603628754642E-6</v>
          </cell>
          <cell r="BL787">
            <v>-4.0581307931817465E-6</v>
          </cell>
          <cell r="BM787">
            <v>-3.8025046248869022E-6</v>
          </cell>
          <cell r="BN787">
            <v>-3.5539180861954712E-6</v>
          </cell>
          <cell r="BO787">
            <v>-3.3129419618688145E-6</v>
          </cell>
          <cell r="BP787">
            <v>-3.080079592530894E-6</v>
          </cell>
          <cell r="BQ787">
            <v>-2.8557652395522388E-6</v>
          </cell>
          <cell r="BR787">
            <v>-2.6403628224834171E-6</v>
          </cell>
          <cell r="BS787">
            <v>-2.4341650341492806E-6</v>
          </cell>
          <cell r="BT787">
            <v>-2.2373928366327427E-6</v>
          </cell>
          <cell r="BU787">
            <v>-2.0501953394816462E-6</v>
          </cell>
          <cell r="BV787">
            <v>-1.8726500595674122E-6</v>
          </cell>
          <cell r="BW787">
            <v>-1.7047635601288847E-6</v>
          </cell>
          <cell r="BX787">
            <v>-1.5464724646490165E-6</v>
          </cell>
          <cell r="BY787">
            <v>-1.3976448393499539E-6</v>
          </cell>
          <cell r="BZ787">
            <v>-1.2580819362647194E-6</v>
          </cell>
          <cell r="CA787">
            <v>-1.1275202870507383E-6</v>
          </cell>
          <cell r="CB787">
            <v>-1.0056341359746283E-6</v>
          </cell>
          <cell r="CC787">
            <v>-8.9203819881394865E-7</v>
          </cell>
          <cell r="CD787">
            <v>-7.8629073280741917E-7</v>
          </cell>
          <cell r="CE787">
            <v>-6.8789690124363833E-7</v>
          </cell>
          <cell r="CF787">
            <v>-5.9631241481848121E-7</v>
          </cell>
          <cell r="CG787">
            <v>-5.1094743052348664E-7</v>
          </cell>
          <cell r="CH787">
            <v>-4.3117068754834739E-7</v>
          </cell>
          <cell r="CI787">
            <v>-3.5631385851191491E-7</v>
          </cell>
          <cell r="CJ787">
            <v>-2.8567609326713393E-7</v>
          </cell>
          <cell r="CK787">
            <v>-2.1852873157569678E-7</v>
          </cell>
          <cell r="CL787">
            <v>-1.5412016010880414E-7</v>
          </cell>
          <cell r="CM787">
            <v>-9.1680788520957963E-8</v>
          </cell>
          <cell r="CN787">
            <v>-3.0428118751534526E-8</v>
          </cell>
          <cell r="CO787">
            <v>3.0428118751534526E-8</v>
          </cell>
          <cell r="CP787">
            <v>9.1680788520957963E-8</v>
          </cell>
          <cell r="CQ787">
            <v>1.5412016010880414E-7</v>
          </cell>
          <cell r="CR787">
            <v>2.1852873157569678E-7</v>
          </cell>
          <cell r="CS787">
            <v>2.8567609326713393E-7</v>
          </cell>
          <cell r="CT787">
            <v>3.5631385851191491E-7</v>
          </cell>
          <cell r="CU787">
            <v>4.3117068754834739E-7</v>
          </cell>
          <cell r="CV787">
            <v>5.1094743052348664E-7</v>
          </cell>
          <cell r="CW787">
            <v>5.9631241481848121E-7</v>
          </cell>
          <cell r="CX787">
            <v>6.8789690124362477E-7</v>
          </cell>
          <cell r="CY787">
            <v>7.8629073280743272E-7</v>
          </cell>
          <cell r="CZ787">
            <v>8.9203819881392154E-7</v>
          </cell>
          <cell r="DA787">
            <v>1.0056341359746554E-6</v>
          </cell>
          <cell r="DB787">
            <v>1.1275202870507383E-6</v>
          </cell>
          <cell r="DC787">
            <v>1.2580819362647465E-6</v>
          </cell>
          <cell r="DD787">
            <v>1.3976448393499268E-6</v>
          </cell>
          <cell r="DE787">
            <v>1.5464724646489759E-6</v>
          </cell>
          <cell r="DF787">
            <v>1.7047635601288982E-6</v>
          </cell>
          <cell r="DG787">
            <v>1.8726500595673851E-6</v>
          </cell>
          <cell r="DH787">
            <v>2.0501953394816733E-6</v>
          </cell>
          <cell r="DI787">
            <v>2.2373928366327563E-6</v>
          </cell>
          <cell r="DJ787">
            <v>2.4341650341493077E-6</v>
          </cell>
          <cell r="DK787">
            <v>2.6403628224834442E-6</v>
          </cell>
          <cell r="DL787">
            <v>2.8557652395522117E-6</v>
          </cell>
          <cell r="DM787">
            <v>3.0800795925308398E-6</v>
          </cell>
          <cell r="DN787">
            <v>3.3129419618688552E-6</v>
          </cell>
          <cell r="DO787">
            <v>3.5539180861954441E-6</v>
          </cell>
          <cell r="DP787">
            <v>3.8025046248869429E-6</v>
          </cell>
          <cell r="DQ787">
            <v>4.0581307931816923E-6</v>
          </cell>
          <cell r="DR787">
            <v>4.3201603628754303E-6</v>
          </cell>
          <cell r="DS787">
            <v>4.5878940197966516E-6</v>
          </cell>
          <cell r="DT787">
            <v>4.8605720674833544E-6</v>
          </cell>
          <cell r="DU787">
            <v>5.1373774647462222E-6</v>
          </cell>
          <cell r="DV787">
            <v>5.4174391831244371E-6</v>
          </cell>
          <cell r="DW787">
            <v>5.6998358686423518E-6</v>
          </cell>
          <cell r="DX787">
            <v>5.9835997907281723E-6</v>
          </cell>
          <cell r="DY787">
            <v>6.2677210597226855E-6</v>
          </cell>
          <cell r="DZ787">
            <v>6.5511520930267661E-6</v>
          </cell>
          <cell r="EA787">
            <v>6.8328123086917957E-6</v>
          </cell>
          <cell r="EB787">
            <v>7.1115930240775348E-6</v>
          </cell>
          <cell r="EC787">
            <v>7.3863625361624878E-6</v>
          </cell>
          <cell r="ED787">
            <v>7.6559713591472144E-6</v>
          </cell>
          <cell r="EE787">
            <v>7.9192575941647215E-6</v>
          </cell>
          <cell r="EF787">
            <v>8.1750524052260213E-6</v>
          </cell>
          <cell r="EG787">
            <v>8.4221855749382304E-6</v>
          </cell>
          <cell r="EH787">
            <v>8.6594911131080595E-6</v>
          </cell>
          <cell r="EI787">
            <v>8.8858128910065221E-6</v>
          </cell>
          <cell r="EJ787">
            <v>9.1000102739151594E-6</v>
          </cell>
          <cell r="EK787">
            <v>9.3009637245006292E-6</v>
          </cell>
          <cell r="EL787">
            <v>9.4875803496687115E-6</v>
          </cell>
          <cell r="EM787">
            <v>9.6587993637630836E-6</v>
          </cell>
          <cell r="EN787">
            <v>9.813597441313851E-6</v>
          </cell>
          <cell r="EO787">
            <v>9.9509939330468536E-6</v>
          </cell>
          <cell r="EP787">
            <v>1.0070055919446526E-5</v>
          </cell>
          <cell r="EQ787">
            <v>1.0169903076929484E-5</v>
          </cell>
          <cell r="ER787">
            <v>1.02497123325155E-5</v>
          </cell>
          <cell r="ES787">
            <v>1.0308722283890328E-5</v>
          </cell>
          <cell r="ET787">
            <v>1.0346237362807495E-5</v>
          </cell>
          <cell r="EU787">
            <v>1.0361631721009451E-5</v>
          </cell>
          <cell r="EV787">
            <v>1.0354352819120507E-5</v>
          </cell>
          <cell r="EW787">
            <v>1.0323924700368566E-5</v>
          </cell>
          <cell r="EX787">
            <v>1.026995093248871E-5</v>
          </cell>
          <cell r="EY787">
            <v>1.0192117202698488E-5</v>
          </cell>
          <cell r="EZ787">
            <v>1.0090193552314889E-5</v>
          </cell>
          <cell r="FA787">
            <v>9.9640362392483116E-6</v>
          </cell>
          <cell r="FB787">
            <v>9.8135892184173933E-6</v>
          </cell>
          <cell r="FC787">
            <v>9.6388852318984907E-6</v>
          </cell>
          <cell r="FD787">
            <v>9.4400465025231231E-6</v>
          </cell>
          <cell r="FE787">
            <v>9.2172850264954647E-6</v>
          </cell>
          <cell r="FF787">
            <v>8.9709024625192284E-6</v>
          </cell>
          <cell r="FG787">
            <v>8.7012896168615363E-6</v>
          </cell>
          <cell r="FH787">
            <v>8.408925525686423E-6</v>
          </cell>
          <cell r="FI787">
            <v>8.0943761379408292E-6</v>
          </cell>
          <cell r="FJ787">
            <v>7.7582926039557838E-6</v>
          </cell>
          <cell r="FK787">
            <v>7.4014091768431029E-6</v>
          </cell>
          <cell r="FL787">
            <v>7.0245407355885273E-6</v>
          </cell>
          <cell r="FM787">
            <v>6.6285799405766321E-6</v>
          </cell>
          <cell r="FN787">
            <v>6.2144940340363281E-6</v>
          </cell>
          <cell r="FO787">
            <v>5.7833212995794803E-6</v>
          </cell>
          <cell r="FP787">
            <v>5.3361671966810245E-6</v>
          </cell>
          <cell r="FQ787">
            <v>4.8742001874444016E-6</v>
          </cell>
          <cell r="FR787">
            <v>4.398647274542959E-6</v>
          </cell>
          <cell r="FS787">
            <v>3.9107892705431634E-6</v>
          </cell>
          <cell r="FT787">
            <v>3.4119558201704467E-6</v>
          </cell>
          <cell r="FU787">
            <v>2.9035201981975154E-6</v>
          </cell>
          <cell r="FV787">
            <v>2.3868939067730934E-6</v>
          </cell>
          <cell r="FW787">
            <v>1.863521096929176E-6</v>
          </cell>
          <cell r="FX787">
            <v>1.3348728398594419E-6</v>
          </cell>
          <cell r="FY787">
            <v>8.0244127430165527E-7</v>
          </cell>
          <cell r="FZ787">
            <v>2.6773365692083504E-7</v>
          </cell>
        </row>
        <row r="788">
          <cell r="A788">
            <v>38</v>
          </cell>
          <cell r="B788">
            <v>0</v>
          </cell>
          <cell r="C788">
            <v>-2.7632403313523944E-7</v>
          </cell>
          <cell r="D788">
            <v>-8.2819052888837442E-7</v>
          </cell>
          <cell r="E788">
            <v>-1.3777154328775969E-6</v>
          </cell>
          <cell r="F788">
            <v>-1.9233480688693829E-6</v>
          </cell>
          <cell r="G788">
            <v>-2.4635532878481748E-6</v>
          </cell>
          <cell r="H788">
            <v>-2.9968175787635975E-6</v>
          </cell>
          <cell r="I788">
            <v>-3.5216550797053064E-6</v>
          </cell>
          <cell r="J788">
            <v>-4.0366134618969088E-6</v>
          </cell>
          <cell r="K788">
            <v>-4.5402796594761667E-6</v>
          </cell>
          <cell r="L788">
            <v>-5.0312854187938103E-6</v>
          </cell>
          <cell r="M788">
            <v>-5.5083126418267498E-6</v>
          </cell>
          <cell r="N788">
            <v>-5.9700984992721597E-6</v>
          </cell>
          <cell r="O788">
            <v>-6.4154402900211968E-6</v>
          </cell>
          <cell r="P788">
            <v>-6.8432000248945719E-6</v>
          </cell>
          <cell r="Q788">
            <v>-7.2523087138856362E-6</v>
          </cell>
          <cell r="R788">
            <v>-7.6417703375307607E-6</v>
          </cell>
          <cell r="S788">
            <v>-8.0106654845851625E-6</v>
          </cell>
          <cell r="T788">
            <v>-8.3581546397515014E-6</v>
          </cell>
          <cell r="U788">
            <v>-8.6834811068964529E-6</v>
          </cell>
          <cell r="V788">
            <v>-8.9859735549421035E-6</v>
          </cell>
          <cell r="W788">
            <v>-9.2650481754061017E-6</v>
          </cell>
          <cell r="X788">
            <v>-9.5202104424494944E-6</v>
          </cell>
          <cell r="Y788">
            <v>-9.7510564681677157E-6</v>
          </cell>
          <cell r="Z788">
            <v>-9.9572739478100743E-6</v>
          </cell>
          <cell r="AA788">
            <v>-1.0138642691570187E-5</v>
          </cell>
          <cell r="AB788">
            <v>-1.0295034741558462E-5</v>
          </cell>
          <cell r="AC788">
            <v>-1.0426414074555363E-5</v>
          </cell>
          <cell r="AD788">
            <v>-1.0532835893109396E-5</v>
          </cell>
          <cell r="AE788">
            <v>-1.0614445509519402E-5</v>
          </cell>
          <cell r="AF788">
            <v>-1.0671476829161842E-5</v>
          </cell>
          <cell r="AG788">
            <v>-1.0704250441544508E-5</v>
          </cell>
          <cell r="AH788">
            <v>-1.0713171329317084E-5</v>
          </cell>
          <cell r="AI788">
            <v>-1.0698726207295482E-5</v>
          </cell>
          <cell r="AJ788">
            <v>-1.0661480505298878E-5</v>
          </cell>
          <cell r="AK788">
            <v>-1.060207501028221E-5</v>
          </cell>
          <cell r="AL788">
            <v>-1.0521222184866903E-5</v>
          </cell>
          <cell r="AM788">
            <v>-1.0419702180876957E-5</v>
          </cell>
          <cell r="AN788">
            <v>-1.0298358567939069E-5</v>
          </cell>
          <cell r="AO788">
            <v>-1.0158093798524551E-5</v>
          </cell>
          <cell r="AP788">
            <v>-9.9998644320462314E-6</v>
          </cell>
          <cell r="AQ788">
            <v>-9.8246761417406116E-6</v>
          </cell>
          <cell r="AR788">
            <v>-9.6335785290672704E-6</v>
          </cell>
          <cell r="AS788">
            <v>-9.4276597712357219E-6</v>
          </cell>
          <cell r="AT788">
            <v>-9.2080411282293662E-6</v>
          </cell>
          <cell r="AU788">
            <v>-8.9758713363209748E-6</v>
          </cell>
          <cell r="AV788">
            <v>-8.7323209155680965E-6</v>
          </cell>
          <cell r="AW788">
            <v>-8.4785764191386666E-6</v>
          </cell>
          <cell r="AX788">
            <v>-8.2158346525443839E-6</v>
          </cell>
          <cell r="AY788">
            <v>-7.9452968909415283E-6</v>
          </cell>
          <cell r="AZ788">
            <v>-7.6681631226157417E-6</v>
          </cell>
          <cell r="BA788">
            <v>-7.3856263465794787E-6</v>
          </cell>
          <cell r="BB788">
            <v>-7.0988669518862412E-6</v>
          </cell>
          <cell r="BC788">
            <v>-6.8090472058133739E-6</v>
          </cell>
          <cell r="BD788">
            <v>-6.5173058774759075E-6</v>
          </cell>
          <cell r="BE788">
            <v>-6.224753022713124E-6</v>
          </cell>
          <cell r="BF788">
            <v>-5.9324649552543449E-6</v>
          </cell>
          <cell r="BG788">
            <v>-5.6414794281969941E-6</v>
          </cell>
          <cell r="BH788">
            <v>-5.3527910487589597E-6</v>
          </cell>
          <cell r="BI788">
            <v>-5.067346948066411E-6</v>
          </cell>
          <cell r="BJ788">
            <v>-4.7860427264491466E-6</v>
          </cell>
          <cell r="BK788">
            <v>-4.5097186933136429E-6</v>
          </cell>
          <cell r="BL788">
            <v>-4.2391564191780366E-6</v>
          </cell>
          <cell r="BM788">
            <v>-3.9750756158815051E-6</v>
          </cell>
          <cell r="BN788">
            <v>-3.7181313593278144E-6</v>
          </cell>
          <cell r="BO788">
            <v>-3.4689116674057669E-6</v>
          </cell>
          <cell r="BP788">
            <v>-3.2279354439497196E-6</v>
          </cell>
          <cell r="BQ788">
            <v>-2.9956507977706078E-6</v>
          </cell>
          <cell r="BR788">
            <v>-2.7724337439163059E-6</v>
          </cell>
          <cell r="BS788">
            <v>-2.5585872924101499E-6</v>
          </cell>
          <cell r="BT788">
            <v>-2.3543409277856345E-6</v>
          </cell>
          <cell r="BU788">
            <v>-2.1598504807891512E-6</v>
          </cell>
          <cell r="BV788">
            <v>-1.9751983916690535E-6</v>
          </cell>
          <cell r="BW788">
            <v>-1.8003943625234615E-6</v>
          </cell>
          <cell r="BX788">
            <v>-1.635376394244027E-6</v>
          </cell>
          <cell r="BY788">
            <v>-1.4800122016824061E-6</v>
          </cell>
          <cell r="BZ788">
            <v>-1.3341009987902615E-6</v>
          </cell>
          <cell r="CA788">
            <v>-1.1973756436441021E-6</v>
          </cell>
          <cell r="CB788">
            <v>-1.0695051314843832E-6</v>
          </cell>
          <cell r="CC788">
            <v>-9.5009742217072265E-7</v>
          </cell>
          <cell r="CD788">
            <v>-8.387025867985623E-7</v>
          </cell>
          <cell r="CE788">
            <v>-7.3481625664014328E-7</v>
          </cell>
          <cell r="CF788">
            <v>-6.3788335607498829E-7</v>
          </cell>
          <cell r="CG788">
            <v>-5.4730209977142078E-7</v>
          </cell>
          <cell r="CH788">
            <v>-4.6242823306686927E-7</v>
          </cell>
          <cell r="CI788">
            <v>-3.8257949329679737E-7</v>
          </cell>
          <cell r="CJ788">
            <v>-3.070402687236132E-7</v>
          </cell>
          <cell r="CK788">
            <v>-2.3506643074343411E-7</v>
          </cell>
          <cell r="CL788">
            <v>-1.6589031418619456E-7</v>
          </cell>
          <cell r="CM788">
            <v>-9.8725819797640933E-8</v>
          </cell>
          <cell r="CN788">
            <v>-3.2773612382530582E-8</v>
          </cell>
          <cell r="CO788">
            <v>3.2773612382530582E-8</v>
          </cell>
          <cell r="CP788">
            <v>9.8725819797640933E-8</v>
          </cell>
          <cell r="CQ788">
            <v>1.6589031418619456E-7</v>
          </cell>
          <cell r="CR788">
            <v>2.3506643074343411E-7</v>
          </cell>
          <cell r="CS788">
            <v>3.070402687236132E-7</v>
          </cell>
          <cell r="CT788">
            <v>3.8257949329679737E-7</v>
          </cell>
          <cell r="CU788">
            <v>4.6242823306686927E-7</v>
          </cell>
          <cell r="CV788">
            <v>5.4730209977142078E-7</v>
          </cell>
          <cell r="CW788">
            <v>6.3788335607498829E-7</v>
          </cell>
          <cell r="CX788">
            <v>7.3481625664012973E-7</v>
          </cell>
          <cell r="CY788">
            <v>8.3870258679857586E-7</v>
          </cell>
          <cell r="CZ788">
            <v>9.5009742217069554E-7</v>
          </cell>
          <cell r="DA788">
            <v>1.0695051314844103E-6</v>
          </cell>
          <cell r="DB788">
            <v>1.1973756436441021E-6</v>
          </cell>
          <cell r="DC788">
            <v>1.3341009987902886E-6</v>
          </cell>
          <cell r="DD788">
            <v>1.480012201682379E-6</v>
          </cell>
          <cell r="DE788">
            <v>1.6353763942439863E-6</v>
          </cell>
          <cell r="DF788">
            <v>1.8003943625234751E-6</v>
          </cell>
          <cell r="DG788">
            <v>1.9751983916690264E-6</v>
          </cell>
          <cell r="DH788">
            <v>2.1598504807891783E-6</v>
          </cell>
          <cell r="DI788">
            <v>2.354340927785648E-6</v>
          </cell>
          <cell r="DJ788">
            <v>2.558587292410177E-6</v>
          </cell>
          <cell r="DK788">
            <v>2.772433743916333E-6</v>
          </cell>
          <cell r="DL788">
            <v>2.9956507977705807E-6</v>
          </cell>
          <cell r="DM788">
            <v>3.2279354439496654E-6</v>
          </cell>
          <cell r="DN788">
            <v>3.4689116674058211E-6</v>
          </cell>
          <cell r="DO788">
            <v>3.7181313593277738E-6</v>
          </cell>
          <cell r="DP788">
            <v>3.9750756158815457E-6</v>
          </cell>
          <cell r="DQ788">
            <v>4.2391564191779824E-6</v>
          </cell>
          <cell r="DR788">
            <v>4.5097186933136022E-6</v>
          </cell>
          <cell r="DS788">
            <v>4.7860427264492483E-6</v>
          </cell>
          <cell r="DT788">
            <v>5.0673469480663432E-6</v>
          </cell>
          <cell r="DU788">
            <v>5.3527910487590274E-6</v>
          </cell>
          <cell r="DV788">
            <v>5.6414794281969466E-6</v>
          </cell>
          <cell r="DW788">
            <v>5.932464955254389E-6</v>
          </cell>
          <cell r="DX788">
            <v>6.2247530227130731E-6</v>
          </cell>
          <cell r="DY788">
            <v>6.5173058774759549E-6</v>
          </cell>
          <cell r="DZ788">
            <v>6.8090472058133604E-6</v>
          </cell>
          <cell r="EA788">
            <v>7.0988669518861328E-6</v>
          </cell>
          <cell r="EB788">
            <v>7.3856263465795871E-6</v>
          </cell>
          <cell r="EC788">
            <v>7.6681631226156942E-6</v>
          </cell>
          <cell r="ED788">
            <v>7.9452968909415757E-6</v>
          </cell>
          <cell r="EE788">
            <v>8.2158346525443433E-6</v>
          </cell>
          <cell r="EF788">
            <v>8.4785764191387818E-6</v>
          </cell>
          <cell r="EG788">
            <v>8.7323209155678932E-6</v>
          </cell>
          <cell r="EH788">
            <v>8.9758713363211442E-6</v>
          </cell>
          <cell r="EI788">
            <v>9.2080411282292849E-6</v>
          </cell>
          <cell r="EJ788">
            <v>9.4276597712355864E-6</v>
          </cell>
          <cell r="EK788">
            <v>9.6335785290674466E-6</v>
          </cell>
          <cell r="EL788">
            <v>9.8246761417405032E-6</v>
          </cell>
          <cell r="EM788">
            <v>9.9998644320463398E-6</v>
          </cell>
          <cell r="EN788">
            <v>1.0158093798524551E-5</v>
          </cell>
          <cell r="EO788">
            <v>1.0298358567939258E-5</v>
          </cell>
          <cell r="EP788">
            <v>1.0419702180876713E-5</v>
          </cell>
          <cell r="EQ788">
            <v>1.0521222184867065E-5</v>
          </cell>
          <cell r="ER788">
            <v>1.0602075010282102E-5</v>
          </cell>
          <cell r="ES788">
            <v>1.066148050529877E-5</v>
          </cell>
          <cell r="ET788">
            <v>1.069872620729559E-5</v>
          </cell>
          <cell r="EU788">
            <v>1.0713171329316813E-5</v>
          </cell>
          <cell r="EV788">
            <v>1.0704250441544779E-5</v>
          </cell>
          <cell r="EW788">
            <v>1.0671476829161842E-5</v>
          </cell>
          <cell r="EX788">
            <v>1.0614445509519402E-5</v>
          </cell>
          <cell r="EY788">
            <v>1.0532835893109179E-5</v>
          </cell>
          <cell r="EZ788">
            <v>1.0426414074555607E-5</v>
          </cell>
          <cell r="FA788">
            <v>1.0295034741558435E-5</v>
          </cell>
          <cell r="FB788">
            <v>1.0138642691570078E-5</v>
          </cell>
          <cell r="FC788">
            <v>9.9572739478101828E-6</v>
          </cell>
          <cell r="FD788">
            <v>9.751056468167553E-6</v>
          </cell>
          <cell r="FE788">
            <v>9.5202104424496571E-6</v>
          </cell>
          <cell r="FF788">
            <v>9.2650481754059932E-6</v>
          </cell>
          <cell r="FG788">
            <v>8.9859735549422119E-6</v>
          </cell>
          <cell r="FH788">
            <v>8.6834811068964529E-6</v>
          </cell>
          <cell r="FI788">
            <v>8.3581546397515014E-6</v>
          </cell>
          <cell r="FJ788">
            <v>8.0106654845851625E-6</v>
          </cell>
          <cell r="FK788">
            <v>7.6417703375306523E-6</v>
          </cell>
          <cell r="FL788">
            <v>7.2523087138857446E-6</v>
          </cell>
          <cell r="FM788">
            <v>6.843200024894355E-6</v>
          </cell>
          <cell r="FN788">
            <v>6.4154402900214137E-6</v>
          </cell>
          <cell r="FO788">
            <v>5.9700984992721597E-6</v>
          </cell>
          <cell r="FP788">
            <v>5.5083126418267498E-6</v>
          </cell>
          <cell r="FQ788">
            <v>5.0312854187935393E-6</v>
          </cell>
          <cell r="FR788">
            <v>4.5402796594764378E-6</v>
          </cell>
          <cell r="FS788">
            <v>4.0366134618969088E-6</v>
          </cell>
          <cell r="FT788">
            <v>3.5216550797053064E-6</v>
          </cell>
          <cell r="FU788">
            <v>2.9968175787635975E-6</v>
          </cell>
          <cell r="FV788">
            <v>2.4635532878481748E-6</v>
          </cell>
          <cell r="FW788">
            <v>1.9233480688693829E-6</v>
          </cell>
          <cell r="FX788">
            <v>1.3777154328775969E-6</v>
          </cell>
          <cell r="FY788">
            <v>8.2819052888837442E-7</v>
          </cell>
          <cell r="FZ788">
            <v>2.7632403313523944E-7</v>
          </cell>
        </row>
        <row r="789">
          <cell r="A789">
            <v>39</v>
          </cell>
          <cell r="B789">
            <v>0</v>
          </cell>
          <cell r="C789">
            <v>-2.8501959424136495E-7</v>
          </cell>
          <cell r="D789">
            <v>-8.5425520999864429E-7</v>
          </cell>
          <cell r="E789">
            <v>-1.4210833097525822E-6</v>
          </cell>
          <cell r="F789">
            <v>-1.983909542022154E-6</v>
          </cell>
          <cell r="G789">
            <v>-2.5411554926149877E-6</v>
          </cell>
          <cell r="H789">
            <v>-3.0912649568151022E-6</v>
          </cell>
          <cell r="I789">
            <v>-3.6327101094246533E-6</v>
          </cell>
          <cell r="J789">
            <v>-4.1639975443368005E-6</v>
          </cell>
          <cell r="K789">
            <v>-4.6836741559106842E-6</v>
          </cell>
          <cell r="L789">
            <v>-5.1903328351973602E-6</v>
          </cell>
          <cell r="M789">
            <v>-5.682617954960007E-6</v>
          </cell>
          <cell r="N789">
            <v>-6.1592306184191027E-6</v>
          </cell>
          <cell r="O789">
            <v>-6.6189336478205785E-6</v>
          </cell>
          <cell r="P789">
            <v>-7.0605562901355145E-6</v>
          </cell>
          <cell r="Q789">
            <v>-7.4829986185999831E-6</v>
          </cell>
          <cell r="R789">
            <v>-7.8852356102120688E-6</v>
          </cell>
          <cell r="S789">
            <v>-8.2663208809026782E-6</v>
          </cell>
          <cell r="T789">
            <v>-8.6253900617048389E-6</v>
          </cell>
          <cell r="U789">
            <v>-8.9616638009791202E-6</v>
          </cell>
          <cell r="V789">
            <v>-9.2744503795469499E-6</v>
          </cell>
          <cell r="W789">
            <v>-9.5631479274206686E-6</v>
          </cell>
          <cell r="X789">
            <v>-9.8272462327474749E-6</v>
          </cell>
          <cell r="Y789">
            <v>-1.0066328135514022E-5</v>
          </cell>
          <cell r="Z789">
            <v>-1.0280070500554548E-5</v>
          </cell>
          <cell r="AA789">
            <v>-1.0468244766416413E-5</v>
          </cell>
          <cell r="AB789">
            <v>-1.0630717068652366E-5</v>
          </cell>
          <cell r="AC789">
            <v>-1.0767447938151131E-5</v>
          </cell>
          <cell r="AD789">
            <v>-1.0878491577131377E-5</v>
          </cell>
          <cell r="AE789">
            <v>-1.0963994717451376E-5</v>
          </cell>
          <cell r="AF789">
            <v>-1.1024195067857234E-5</v>
          </cell>
          <cell r="AG789">
            <v>-1.1059419358762617E-5</v>
          </cell>
          <cell r="AH789">
            <v>-1.1070080995049305E-5</v>
          </cell>
          <cell r="AI789">
            <v>-1.1056677329251643E-5</v>
          </cell>
          <cell r="AJ789">
            <v>-1.1019786569274934E-5</v>
          </cell>
          <cell r="AK789">
            <v>-1.0960064336524352E-5</v>
          </cell>
          <cell r="AL789">
            <v>-1.0878239891983475E-5</v>
          </cell>
          <cell r="AM789">
            <v>-1.0775112049324359E-5</v>
          </cell>
          <cell r="AN789">
            <v>-1.0651544795619509E-5</v>
          </cell>
          <cell r="AO789">
            <v>-1.050846264158009E-5</v>
          </cell>
          <cell r="AP789">
            <v>-1.0346845724511688E-5</v>
          </cell>
          <cell r="AQ789">
            <v>-1.016772468832416E-5</v>
          </cell>
          <cell r="AR789">
            <v>-9.9721753659609346E-6</v>
          </cell>
          <cell r="AS789">
            <v>-9.7613132905131781E-6</v>
          </cell>
          <cell r="AT789">
            <v>-9.5362880620634518E-6</v>
          </cell>
          <cell r="AU789">
            <v>-9.2982775979449207E-6</v>
          </cell>
          <cell r="AV789">
            <v>-9.0484822946086408E-6</v>
          </cell>
          <cell r="AW789">
            <v>-8.7881191296627296E-6</v>
          </cell>
          <cell r="AX789">
            <v>-8.5184157328810383E-6</v>
          </cell>
          <cell r="AY789">
            <v>-8.2406044550627432E-6</v>
          </cell>
          <cell r="AZ789">
            <v>-7.9559164635806949E-6</v>
          </cell>
          <cell r="BA789">
            <v>-7.6655758932637377E-6</v>
          </cell>
          <cell r="BB789">
            <v>-7.3707940809254203E-6</v>
          </cell>
          <cell r="BC789">
            <v>-7.0727639113880151E-6</v>
          </cell>
          <cell r="BD789">
            <v>-6.7726543022463782E-6</v>
          </cell>
          <cell r="BE789">
            <v>-6.4716048538770397E-6</v>
          </cell>
          <cell r="BF789">
            <v>-6.1707206903419078E-6</v>
          </cell>
          <cell r="BG789">
            <v>-5.8710675158370968E-6</v>
          </cell>
          <cell r="BH789">
            <v>-5.5736669102398307E-6</v>
          </cell>
          <cell r="BI789">
            <v>-5.279491886074259E-6</v>
          </cell>
          <cell r="BJ789">
            <v>-4.9894627278955877E-6</v>
          </cell>
          <cell r="BK789">
            <v>-4.7044431336539584E-6</v>
          </cell>
          <cell r="BL789">
            <v>-4.4252366760756147E-6</v>
          </cell>
          <cell r="BM789">
            <v>-4.1525836004873773E-6</v>
          </cell>
          <cell r="BN789">
            <v>-3.88715797381518E-6</v>
          </cell>
          <cell r="BO789">
            <v>-3.6295651977265135E-6</v>
          </cell>
          <cell r="BP789">
            <v>-3.3803398970621001E-6</v>
          </cell>
          <cell r="BQ789">
            <v>-3.1399441928217723E-6</v>
          </cell>
          <cell r="BR789">
            <v>-2.9087663670510164E-6</v>
          </cell>
          <cell r="BS789">
            <v>-2.6871199250148343E-6</v>
          </cell>
          <cell r="BT789">
            <v>-2.4752430580663283E-6</v>
          </cell>
          <cell r="BU789">
            <v>-2.273298508620854E-6</v>
          </cell>
          <cell r="BV789">
            <v>-2.0813738366433051E-6</v>
          </cell>
          <cell r="BW789">
            <v>-1.8994820850607444E-6</v>
          </cell>
          <cell r="BX789">
            <v>-1.7275628395271473E-6</v>
          </cell>
          <cell r="BY789">
            <v>-1.5654836760086035E-6</v>
          </cell>
          <cell r="BZ789">
            <v>-1.4130419877329196E-6</v>
          </cell>
          <cell r="CA789">
            <v>-1.2699671811606855E-6</v>
          </cell>
          <cell r="CB789">
            <v>-1.1359232288084476E-6</v>
          </cell>
          <cell r="CC789">
            <v>-1.0105115649817467E-6</v>
          </cell>
          <cell r="CD789">
            <v>-8.9327430877725095E-7</v>
          </cell>
          <cell r="CE789">
            <v>-7.836977970910469E-7</v>
          </cell>
          <cell r="CF789">
            <v>-6.8121640883253402E-7</v>
          </cell>
          <cell r="CG789">
            <v>-5.852166601055689E-7</v>
          </cell>
          <cell r="CH789">
            <v>-4.9504154876979696E-7</v>
          </cell>
          <cell r="CI789">
            <v>-4.0999512556714308E-7</v>
          </cell>
          <cell r="CJ789">
            <v>-3.2934726787183747E-7</v>
          </cell>
          <cell r="CK789">
            <v>-2.5233863112372203E-7</v>
          </cell>
          <cell r="CL789">
            <v>-1.7818575212038819E-7</v>
          </cell>
          <cell r="CM789">
            <v>-1.0608627759788817E-7</v>
          </cell>
          <cell r="CN789">
            <v>-3.5224290905261292E-8</v>
          </cell>
          <cell r="CO789">
            <v>3.5224290905261292E-8</v>
          </cell>
          <cell r="CP789">
            <v>1.0608627759788817E-7</v>
          </cell>
          <cell r="CQ789">
            <v>1.7818575212038819E-7</v>
          </cell>
          <cell r="CR789">
            <v>2.5233863112372203E-7</v>
          </cell>
          <cell r="CS789">
            <v>3.2934726787183747E-7</v>
          </cell>
          <cell r="CT789">
            <v>4.0999512556714308E-7</v>
          </cell>
          <cell r="CU789">
            <v>4.9504154876979696E-7</v>
          </cell>
          <cell r="CV789">
            <v>5.852166601055689E-7</v>
          </cell>
          <cell r="CW789">
            <v>6.8121640883253402E-7</v>
          </cell>
          <cell r="CX789">
            <v>7.8369779709103334E-7</v>
          </cell>
          <cell r="CY789">
            <v>8.932743087772645E-7</v>
          </cell>
          <cell r="CZ789">
            <v>1.010511564981706E-6</v>
          </cell>
          <cell r="DA789">
            <v>1.1359232288084883E-6</v>
          </cell>
          <cell r="DB789">
            <v>1.2699671811606855E-6</v>
          </cell>
          <cell r="DC789">
            <v>1.4130419877329467E-6</v>
          </cell>
          <cell r="DD789">
            <v>1.5654836760085764E-6</v>
          </cell>
          <cell r="DE789">
            <v>1.7275628395271067E-6</v>
          </cell>
          <cell r="DF789">
            <v>1.899482085060758E-6</v>
          </cell>
          <cell r="DG789">
            <v>2.081373836643278E-6</v>
          </cell>
          <cell r="DH789">
            <v>2.2732985086208811E-6</v>
          </cell>
          <cell r="DI789">
            <v>2.4752430580663419E-6</v>
          </cell>
          <cell r="DJ789">
            <v>2.6871199250148614E-6</v>
          </cell>
          <cell r="DK789">
            <v>2.9087663670510571E-6</v>
          </cell>
          <cell r="DL789">
            <v>3.1399441928217317E-6</v>
          </cell>
          <cell r="DM789">
            <v>3.3803398970620458E-6</v>
          </cell>
          <cell r="DN789">
            <v>3.6295651977265677E-6</v>
          </cell>
          <cell r="DO789">
            <v>3.8871579738151393E-6</v>
          </cell>
          <cell r="DP789">
            <v>4.1525836004874315E-6</v>
          </cell>
          <cell r="DQ789">
            <v>4.4252366760755469E-6</v>
          </cell>
          <cell r="DR789">
            <v>4.704443133653911E-6</v>
          </cell>
          <cell r="DS789">
            <v>4.9894627278956961E-6</v>
          </cell>
          <cell r="DT789">
            <v>5.2794918860741844E-6</v>
          </cell>
          <cell r="DU789">
            <v>5.5736669102399053E-6</v>
          </cell>
          <cell r="DV789">
            <v>5.8710675158370494E-6</v>
          </cell>
          <cell r="DW789">
            <v>6.1707206903419552E-6</v>
          </cell>
          <cell r="DX789">
            <v>6.4716048538769854E-6</v>
          </cell>
          <cell r="DY789">
            <v>6.7726543022464256E-6</v>
          </cell>
          <cell r="DZ789">
            <v>7.0727639113880016E-6</v>
          </cell>
          <cell r="EA789">
            <v>7.3707940809253085E-6</v>
          </cell>
          <cell r="EB789">
            <v>7.6655758932638495E-6</v>
          </cell>
          <cell r="EC789">
            <v>7.9559164635806475E-6</v>
          </cell>
          <cell r="ED789">
            <v>8.2406044550627907E-6</v>
          </cell>
          <cell r="EE789">
            <v>8.5184157328809942E-6</v>
          </cell>
          <cell r="EF789">
            <v>8.7881191296628482E-6</v>
          </cell>
          <cell r="EG789">
            <v>9.0484822946084307E-6</v>
          </cell>
          <cell r="EH789">
            <v>9.2982775979451036E-6</v>
          </cell>
          <cell r="EI789">
            <v>9.5362880620633637E-6</v>
          </cell>
          <cell r="EJ789">
            <v>9.7613132905130425E-6</v>
          </cell>
          <cell r="EK789">
            <v>9.9721753659611108E-6</v>
          </cell>
          <cell r="EL789">
            <v>1.0167724688324038E-5</v>
          </cell>
          <cell r="EM789">
            <v>1.034684572451181E-5</v>
          </cell>
          <cell r="EN789">
            <v>1.050846264158009E-5</v>
          </cell>
          <cell r="EO789">
            <v>1.0651544795619699E-5</v>
          </cell>
          <cell r="EP789">
            <v>1.0775112049324115E-5</v>
          </cell>
          <cell r="EQ789">
            <v>1.0878239891983665E-5</v>
          </cell>
          <cell r="ER789">
            <v>1.0960064336524217E-5</v>
          </cell>
          <cell r="ES789">
            <v>1.1019786569274798E-5</v>
          </cell>
          <cell r="ET789">
            <v>1.1056677329251779E-5</v>
          </cell>
          <cell r="EU789">
            <v>1.1070080995049034E-5</v>
          </cell>
          <cell r="EV789">
            <v>1.1059419358762888E-5</v>
          </cell>
          <cell r="EW789">
            <v>1.1024195067857234E-5</v>
          </cell>
          <cell r="EX789">
            <v>1.0963994717451376E-5</v>
          </cell>
          <cell r="EY789">
            <v>1.087849157713116E-5</v>
          </cell>
          <cell r="EZ789">
            <v>1.0767447938151347E-5</v>
          </cell>
          <cell r="FA789">
            <v>1.0630717068652366E-5</v>
          </cell>
          <cell r="FB789">
            <v>1.0468244766416305E-5</v>
          </cell>
          <cell r="FC789">
            <v>1.0280070500554657E-5</v>
          </cell>
          <cell r="FD789">
            <v>1.0066328135513859E-5</v>
          </cell>
          <cell r="FE789">
            <v>9.8272462327476376E-6</v>
          </cell>
          <cell r="FF789">
            <v>9.5631479274205602E-6</v>
          </cell>
          <cell r="FG789">
            <v>9.2744503795470583E-6</v>
          </cell>
          <cell r="FH789">
            <v>8.9616638009791202E-6</v>
          </cell>
          <cell r="FI789">
            <v>8.6253900617048931E-6</v>
          </cell>
          <cell r="FJ789">
            <v>8.266320880902624E-6</v>
          </cell>
          <cell r="FK789">
            <v>7.8852356102119604E-6</v>
          </cell>
          <cell r="FL789">
            <v>7.4829986186000915E-6</v>
          </cell>
          <cell r="FM789">
            <v>7.0605562901352977E-6</v>
          </cell>
          <cell r="FN789">
            <v>6.6189336478207953E-6</v>
          </cell>
          <cell r="FO789">
            <v>6.1592306184191027E-6</v>
          </cell>
          <cell r="FP789">
            <v>5.682617954960007E-6</v>
          </cell>
          <cell r="FQ789">
            <v>5.1903328351970892E-6</v>
          </cell>
          <cell r="FR789">
            <v>4.6836741559109552E-6</v>
          </cell>
          <cell r="FS789">
            <v>4.1639975443368005E-6</v>
          </cell>
          <cell r="FT789">
            <v>3.6327101094246533E-6</v>
          </cell>
          <cell r="FU789">
            <v>3.0912649568151022E-6</v>
          </cell>
          <cell r="FV789">
            <v>2.5411554926149877E-6</v>
          </cell>
          <cell r="FW789">
            <v>1.983909542022154E-6</v>
          </cell>
          <cell r="FX789">
            <v>1.4210833097525822E-6</v>
          </cell>
          <cell r="FY789">
            <v>8.5425520999864429E-7</v>
          </cell>
          <cell r="FZ789">
            <v>2.8501959424136495E-7</v>
          </cell>
        </row>
        <row r="790">
          <cell r="A790">
            <v>40</v>
          </cell>
          <cell r="B790">
            <v>0</v>
          </cell>
          <cell r="C790">
            <v>-2.938211236574095E-7</v>
          </cell>
          <cell r="D790">
            <v>-8.8063766693263551E-7</v>
          </cell>
          <cell r="E790">
            <v>-1.4649803828041389E-6</v>
          </cell>
          <cell r="F790">
            <v>-2.0452109869603229E-6</v>
          </cell>
          <cell r="G790">
            <v>-2.619707543234488E-6</v>
          </cell>
          <cell r="H790">
            <v>-3.1868708975456685E-6</v>
          </cell>
          <cell r="I790">
            <v>-3.7451310071192007E-6</v>
          </cell>
          <cell r="J790">
            <v>-4.2929531359484551E-6</v>
          </cell>
          <cell r="K790">
            <v>-4.8288438880715254E-6</v>
          </cell>
          <cell r="L790">
            <v>-5.3513570510305706E-6</v>
          </cell>
          <cell r="M790">
            <v>-5.8590992228006972E-6</v>
          </cell>
          <cell r="N790">
            <v>-6.350735196485578E-6</v>
          </cell>
          <cell r="O790">
            <v>-6.8249930782758096E-6</v>
          </cell>
          <cell r="P790">
            <v>-7.2806691154044391E-6</v>
          </cell>
          <cell r="Q790">
            <v>-7.7166322122706587E-6</v>
          </cell>
          <cell r="R790">
            <v>-8.1318281143464449E-6</v>
          </cell>
          <cell r="S790">
            <v>-8.5252832411202321E-6</v>
          </cell>
          <cell r="T790">
            <v>-8.8961081509791027E-6</v>
          </cell>
          <cell r="U790">
            <v>-9.2435006227098784E-6</v>
          </cell>
          <cell r="V790">
            <v>-9.5667483401353794E-6</v>
          </cell>
          <cell r="W790">
            <v>-9.8652311682887362E-6</v>
          </cell>
          <cell r="X790">
            <v>-1.0138423011501346E-5</v>
          </cell>
          <cell r="Y790">
            <v>-1.0385893245761987E-5</v>
          </cell>
          <cell r="Z790">
            <v>-1.0607307719747675E-5</v>
          </cell>
          <cell r="AA790">
            <v>-1.080242932099024E-5</v>
          </cell>
          <cell r="AB790">
            <v>-1.0971118105707154E-5</v>
          </cell>
          <cell r="AC790">
            <v>-1.1113330992919827E-5</v>
          </cell>
          <cell r="AD790">
            <v>-1.1229121025545837E-5</v>
          </cell>
          <cell r="AE790">
            <v>-1.1318636203229627E-5</v>
          </cell>
          <cell r="AF790">
            <v>-1.1382117893696562E-5</v>
          </cell>
          <cell r="AG790">
            <v>-1.1419898831434581E-5</v>
          </cell>
          <cell r="AH790">
            <v>-1.1432400714451497E-5</v>
          </cell>
          <cell r="AI790">
            <v>-1.1420131411776882E-5</v>
          </cell>
          <cell r="AJ790">
            <v>-1.138368179620937E-5</v>
          </cell>
          <cell r="AK790">
            <v>-1.1323722218580011E-5</v>
          </cell>
          <cell r="AL790">
            <v>-1.1240998641506682E-5</v>
          </cell>
          <cell r="AM790">
            <v>-1.1136328452195668E-5</v>
          </cell>
          <cell r="AN790">
            <v>-1.1010595975373345E-5</v>
          </cell>
          <cell r="AO790">
            <v>-1.0864747708817844E-5</v>
          </cell>
          <cell r="AP790">
            <v>-1.0699787305260333E-5</v>
          </cell>
          <cell r="AQ790">
            <v>-1.0516770325598698E-5</v>
          </cell>
          <cell r="AR790">
            <v>-1.0316798789422208E-5</v>
          </cell>
          <cell r="AS790">
            <v>-1.010101554976741E-5</v>
          </cell>
          <cell r="AT790">
            <v>-9.8705985198255643E-6</v>
          </cell>
          <cell r="AU790">
            <v>-9.62675477997827E-6</v>
          </cell>
          <cell r="AV790">
            <v>-9.3707145940585818E-6</v>
          </cell>
          <cell r="AW790">
            <v>-9.1037253641148262E-6</v>
          </cell>
          <cell r="AX790">
            <v>-8.8270455531944719E-6</v>
          </cell>
          <cell r="AY790">
            <v>-8.5419386057515474E-6</v>
          </cell>
          <cell r="AZ790">
            <v>-8.2496668952366524E-6</v>
          </cell>
          <cell r="BA790">
            <v>-7.9514857282311849E-6</v>
          </cell>
          <cell r="BB790">
            <v>-7.6486374341468094E-6</v>
          </cell>
          <cell r="BC790">
            <v>-7.3423455690360519E-6</v>
          </cell>
          <cell r="BD790">
            <v>-7.0338092614407459E-6</v>
          </cell>
          <cell r="BE790">
            <v>-6.7241977274475932E-6</v>
          </cell>
          <cell r="BF790">
            <v>-6.414644981243012E-6</v>
          </cell>
          <cell r="BG790">
            <v>-6.1062447664355664E-6</v>
          </cell>
          <cell r="BH790">
            <v>-5.8000457322897732E-6</v>
          </cell>
          <cell r="BI790">
            <v>-5.4970468777520786E-6</v>
          </cell>
          <cell r="BJ790">
            <v>-5.198193284795897E-6</v>
          </cell>
          <cell r="BK790">
            <v>-4.9043721611382029E-6</v>
          </cell>
          <cell r="BL790">
            <v>-4.6164092108194702E-6</v>
          </cell>
          <cell r="BM790">
            <v>-4.3350653494857291E-6</v>
          </cell>
          <cell r="BN790">
            <v>-4.0610337794754603E-6</v>
          </cell>
          <cell r="BO790">
            <v>-3.7949374380081446E-6</v>
          </cell>
          <cell r="BP790">
            <v>-3.5373268299020806E-6</v>
          </cell>
          <cell r="BQ790">
            <v>-3.2886782543215892E-6</v>
          </cell>
          <cell r="BR790">
            <v>-3.0493924330874002E-6</v>
          </cell>
          <cell r="BS790">
            <v>-2.8197935460754094E-6</v>
          </cell>
          <cell r="BT790">
            <v>-2.6001286772005364E-6</v>
          </cell>
          <cell r="BU790">
            <v>-2.3905676724361534E-6</v>
          </cell>
          <cell r="BV790">
            <v>-2.191203409265634E-6</v>
          </cell>
          <cell r="BW790">
            <v>-2.0020524749189266E-6</v>
          </cell>
          <cell r="BX790">
            <v>-1.8230562487103058E-6</v>
          </cell>
          <cell r="BY790">
            <v>-1.654082381787896E-6</v>
          </cell>
          <cell r="BZ790">
            <v>-1.4949266656318929E-6</v>
          </cell>
          <cell r="CA790">
            <v>-1.3453152787052509E-6</v>
          </cell>
          <cell r="CB790">
            <v>-1.2049073987883887E-6</v>
          </cell>
          <cell r="CC790">
            <v>-1.0732981667122894E-6</v>
          </cell>
          <cell r="CD790">
            <v>-9.5002198546334548E-7</v>
          </cell>
          <cell r="CE790">
            <v>-8.3455613697162444E-7</v>
          </cell>
          <cell r="CF790">
            <v>-7.2632469731640349E-7</v>
          </cell>
          <cell r="CG790">
            <v>-6.2470272961143939E-7</v>
          </cell>
          <cell r="CH790">
            <v>-5.2902073244796583E-7</v>
          </cell>
          <cell r="CI790">
            <v>-4.3856932051652324E-7</v>
          </cell>
          <cell r="CJ790">
            <v>-3.5260411287272209E-7</v>
          </cell>
          <cell r="CK790">
            <v>-2.7035080328946201E-7</v>
          </cell>
          <cell r="CL790">
            <v>-1.9101038623118042E-7</v>
          </cell>
          <cell r="CM790">
            <v>-1.137645112218161E-7</v>
          </cell>
          <cell r="CN790">
            <v>-3.7780937737911038E-8</v>
          </cell>
          <cell r="CO790">
            <v>3.7780937737911038E-8</v>
          </cell>
          <cell r="CP790">
            <v>1.137645112218161E-7</v>
          </cell>
          <cell r="CQ790">
            <v>1.9101038623118042E-7</v>
          </cell>
          <cell r="CR790">
            <v>2.7035080328946201E-7</v>
          </cell>
          <cell r="CS790">
            <v>3.5260411287272209E-7</v>
          </cell>
          <cell r="CT790">
            <v>4.3856932051652324E-7</v>
          </cell>
          <cell r="CU790">
            <v>5.2902073244796583E-7</v>
          </cell>
          <cell r="CV790">
            <v>6.2470272961143939E-7</v>
          </cell>
          <cell r="CW790">
            <v>7.2632469731640349E-7</v>
          </cell>
          <cell r="CX790">
            <v>8.3455613697159734E-7</v>
          </cell>
          <cell r="CY790">
            <v>9.5002198546337258E-7</v>
          </cell>
          <cell r="CZ790">
            <v>1.0732981667122351E-6</v>
          </cell>
          <cell r="DA790">
            <v>1.2049073987884429E-6</v>
          </cell>
          <cell r="DB790">
            <v>1.3453152787052509E-6</v>
          </cell>
          <cell r="DC790">
            <v>1.49492666563192E-6</v>
          </cell>
          <cell r="DD790">
            <v>1.6540823817878689E-6</v>
          </cell>
          <cell r="DE790">
            <v>1.8230562487102651E-6</v>
          </cell>
          <cell r="DF790">
            <v>2.0020524749189402E-6</v>
          </cell>
          <cell r="DG790">
            <v>2.1912034092656069E-6</v>
          </cell>
          <cell r="DH790">
            <v>2.3905676724361805E-6</v>
          </cell>
          <cell r="DI790">
            <v>2.6001286772005635E-6</v>
          </cell>
          <cell r="DJ790">
            <v>2.819793546075423E-6</v>
          </cell>
          <cell r="DK790">
            <v>3.0493924330874409E-6</v>
          </cell>
          <cell r="DL790">
            <v>3.2886782543215621E-6</v>
          </cell>
          <cell r="DM790">
            <v>3.5373268299020128E-6</v>
          </cell>
          <cell r="DN790">
            <v>3.7949374380081988E-6</v>
          </cell>
          <cell r="DO790">
            <v>4.0610337794754197E-6</v>
          </cell>
          <cell r="DP790">
            <v>4.3350653494857833E-6</v>
          </cell>
          <cell r="DQ790">
            <v>4.6164092108194024E-6</v>
          </cell>
          <cell r="DR790">
            <v>4.9043721611381622E-6</v>
          </cell>
          <cell r="DS790">
            <v>5.1981932847959918E-6</v>
          </cell>
          <cell r="DT790">
            <v>5.4970468777520108E-6</v>
          </cell>
          <cell r="DU790">
            <v>5.8000457322898477E-6</v>
          </cell>
          <cell r="DV790">
            <v>6.106244766435519E-6</v>
          </cell>
          <cell r="DW790">
            <v>6.4146449812430662E-6</v>
          </cell>
          <cell r="DX790">
            <v>6.7241977274475322E-6</v>
          </cell>
          <cell r="DY790">
            <v>7.0338092614407933E-6</v>
          </cell>
          <cell r="DZ790">
            <v>7.3423455690360383E-6</v>
          </cell>
          <cell r="EA790">
            <v>7.6486374341466942E-6</v>
          </cell>
          <cell r="EB790">
            <v>7.9514857282313E-6</v>
          </cell>
          <cell r="EC790">
            <v>8.2496668952366033E-6</v>
          </cell>
          <cell r="ED790">
            <v>8.5419386057515982E-6</v>
          </cell>
          <cell r="EE790">
            <v>8.8270455531944245E-6</v>
          </cell>
          <cell r="EF790">
            <v>9.1037253641149482E-6</v>
          </cell>
          <cell r="EG790">
            <v>9.3707145940583717E-6</v>
          </cell>
          <cell r="EH790">
            <v>9.6267547799784529E-6</v>
          </cell>
          <cell r="EI790">
            <v>9.8705985198254762E-6</v>
          </cell>
          <cell r="EJ790">
            <v>1.0101015549767275E-5</v>
          </cell>
          <cell r="EK790">
            <v>1.0316798789422385E-5</v>
          </cell>
          <cell r="EL790">
            <v>1.0516770325598576E-5</v>
          </cell>
          <cell r="EM790">
            <v>1.0699787305260455E-5</v>
          </cell>
          <cell r="EN790">
            <v>1.0864747708817844E-5</v>
          </cell>
          <cell r="EO790">
            <v>1.1010595975373535E-5</v>
          </cell>
          <cell r="EP790">
            <v>1.1136328452195424E-5</v>
          </cell>
          <cell r="EQ790">
            <v>1.1240998641506871E-5</v>
          </cell>
          <cell r="ER790">
            <v>1.1323722218579876E-5</v>
          </cell>
          <cell r="ES790">
            <v>1.1383681796209234E-5</v>
          </cell>
          <cell r="ET790">
            <v>1.1420131411777018E-5</v>
          </cell>
          <cell r="EU790">
            <v>1.1432400714451226E-5</v>
          </cell>
          <cell r="EV790">
            <v>1.1419898831434853E-5</v>
          </cell>
          <cell r="EW790">
            <v>1.1382117893696562E-5</v>
          </cell>
          <cell r="EX790">
            <v>1.1318636203229627E-5</v>
          </cell>
          <cell r="EY790">
            <v>1.1229121025545621E-5</v>
          </cell>
          <cell r="EZ790">
            <v>1.1113330992920044E-5</v>
          </cell>
          <cell r="FA790">
            <v>1.0971118105707154E-5</v>
          </cell>
          <cell r="FB790">
            <v>1.0802429320990131E-5</v>
          </cell>
          <cell r="FC790">
            <v>1.0607307719747783E-5</v>
          </cell>
          <cell r="FD790">
            <v>1.0385893245761825E-5</v>
          </cell>
          <cell r="FE790">
            <v>1.0138423011501509E-5</v>
          </cell>
          <cell r="FF790">
            <v>9.8652311682886277E-6</v>
          </cell>
          <cell r="FG790">
            <v>9.5667483401354878E-6</v>
          </cell>
          <cell r="FH790">
            <v>9.2435006227098784E-6</v>
          </cell>
          <cell r="FI790">
            <v>8.8961081509791569E-6</v>
          </cell>
          <cell r="FJ790">
            <v>8.5252832411201779E-6</v>
          </cell>
          <cell r="FK790">
            <v>8.1318281143463365E-6</v>
          </cell>
          <cell r="FL790">
            <v>7.7166322122707671E-6</v>
          </cell>
          <cell r="FM790">
            <v>7.2806691154042222E-6</v>
          </cell>
          <cell r="FN790">
            <v>6.8249930782760264E-6</v>
          </cell>
          <cell r="FO790">
            <v>6.350735196485578E-6</v>
          </cell>
          <cell r="FP790">
            <v>5.8590992228006972E-6</v>
          </cell>
          <cell r="FQ790">
            <v>5.3513570510302995E-6</v>
          </cell>
          <cell r="FR790">
            <v>4.8288438880717964E-6</v>
          </cell>
          <cell r="FS790">
            <v>4.2929531359484551E-6</v>
          </cell>
          <cell r="FT790">
            <v>3.7451310071192007E-6</v>
          </cell>
          <cell r="FU790">
            <v>3.1868708975456685E-6</v>
          </cell>
          <cell r="FV790">
            <v>2.619707543234488E-6</v>
          </cell>
          <cell r="FW790">
            <v>2.0452109869603229E-6</v>
          </cell>
          <cell r="FX790">
            <v>1.4649803828041389E-6</v>
          </cell>
          <cell r="FY790">
            <v>8.8063766693263551E-7</v>
          </cell>
          <cell r="FZ790">
            <v>2.938211236574095E-7</v>
          </cell>
        </row>
        <row r="791">
          <cell r="A791">
            <v>41</v>
          </cell>
          <cell r="B791">
            <v>0</v>
          </cell>
          <cell r="C791">
            <v>-3.0272927569553526E-7</v>
          </cell>
          <cell r="D791">
            <v>-9.0733986182951233E-7</v>
          </cell>
          <cell r="E791">
            <v>-1.5094099196080388E-6</v>
          </cell>
          <cell r="F791">
            <v>-2.1072569727152409E-6</v>
          </cell>
          <cell r="G791">
            <v>-2.6992153046267162E-6</v>
          </cell>
          <cell r="H791">
            <v>-3.2836425546187002E-6</v>
          </cell>
          <cell r="I791">
            <v>-3.8589262064800856E-6</v>
          </cell>
          <cell r="J791">
            <v>-4.4234899401754337E-6</v>
          </cell>
          <cell r="K791">
            <v>-4.9757998173326971E-6</v>
          </cell>
          <cell r="L791">
            <v>-5.5143702722431254E-6</v>
          </cell>
          <cell r="M791">
            <v>-6.037769881003048E-6</v>
          </cell>
          <cell r="N791">
            <v>-6.5446268824610721E-6</v>
          </cell>
          <cell r="O791">
            <v>-7.0336344258642588E-6</v>
          </cell>
          <cell r="P791">
            <v>-7.5035555213623763E-6</v>
          </cell>
          <cell r="Q791">
            <v>-7.9532276710052546E-6</v>
          </cell>
          <cell r="R791">
            <v>-8.381567159343429E-6</v>
          </cell>
          <cell r="S791">
            <v>-8.7875729844236433E-6</v>
          </cell>
          <cell r="T791">
            <v>-9.1703304116588303E-6</v>
          </cell>
          <cell r="U791">
            <v>-9.5290141348724545E-6</v>
          </cell>
          <cell r="V791">
            <v>-9.8628910307012297E-6</v>
          </cell>
          <cell r="W791">
            <v>-1.0171322494468475E-5</v>
          </cell>
          <cell r="X791">
            <v>-1.0453766347666589E-5</v>
          </cell>
          <cell r="Y791">
            <v>-1.0709778309212674E-5</v>
          </cell>
          <cell r="Z791">
            <v>-1.0939013024737333E-5</v>
          </cell>
          <cell r="AA791">
            <v>-1.1141224650280035E-5</v>
          </cell>
          <cell r="AB791">
            <v>-1.1316266988878635E-5</v>
          </cell>
          <cell r="AC791">
            <v>-1.1464093180686837E-5</v>
          </cell>
          <cell r="AD791">
            <v>-1.1584754949368241E-5</v>
          </cell>
          <cell r="AE791">
            <v>-1.1678401409643012E-5</v>
          </cell>
          <cell r="AF791">
            <v>-1.1745277442933906E-5</v>
          </cell>
          <cell r="AG791">
            <v>-1.1785721650126588E-5</v>
          </cell>
          <cell r="AH791">
            <v>-1.1800163892451763E-5</v>
          </cell>
          <cell r="AI791">
            <v>-1.1789122433462408E-5</v>
          </cell>
          <cell r="AJ791">
            <v>-1.1753200696958815E-5</v>
          </cell>
          <cell r="AK791">
            <v>-1.1693083657525146E-5</v>
          </cell>
          <cell r="AL791">
            <v>-1.1609533882088322E-5</v>
          </cell>
          <cell r="AM791">
            <v>-1.1503387242529819E-5</v>
          </cell>
          <cell r="AN791">
            <v>-1.1375548320945227E-5</v>
          </cell>
          <cell r="AO791">
            <v>-1.1226985530567342E-5</v>
          </cell>
          <cell r="AP791">
            <v>-1.1058725976699981E-5</v>
          </cell>
          <cell r="AQ791">
            <v>-1.087185008321229E-5</v>
          </cell>
          <cell r="AR791">
            <v>-1.06674860112244E-5</v>
          </cell>
          <cell r="AS791">
            <v>-1.0446803897560229E-5</v>
          </cell>
          <cell r="AT791">
            <v>-1.0211009941362547E-5</v>
          </cell>
          <cell r="AU791">
            <v>-9.9613403679381816E-6</v>
          </cell>
          <cell r="AV791">
            <v>-9.699055299435085E-6</v>
          </cell>
          <cell r="AW791">
            <v>-9.4254325623417894E-6</v>
          </cell>
          <cell r="AX791">
            <v>-9.1417614620464975E-6</v>
          </cell>
          <cell r="AY791">
            <v>-8.8493365547812832E-6</v>
          </cell>
          <cell r="AZ791">
            <v>-8.5494514472316489E-6</v>
          </cell>
          <cell r="BA791">
            <v>-8.2433926538896362E-6</v>
          </cell>
          <cell r="BB791">
            <v>-7.9324335418799403E-6</v>
          </cell>
          <cell r="BC791">
            <v>-7.6178283925021489E-6</v>
          </cell>
          <cell r="BD791">
            <v>-7.3008066080979423E-6</v>
          </cell>
          <cell r="BE791">
            <v>-6.9825670920765738E-6</v>
          </cell>
          <cell r="BF791">
            <v>-6.6642728290335987E-6</v>
          </cell>
          <cell r="BG791">
            <v>-6.3470456908490522E-6</v>
          </cell>
          <cell r="BH791">
            <v>-6.0319614934999883E-6</v>
          </cell>
          <cell r="BI791">
            <v>-5.720045328027972E-6</v>
          </cell>
          <cell r="BJ791">
            <v>-5.4122671877162556E-6</v>
          </cell>
          <cell r="BK791">
            <v>-5.1095379120204493E-6</v>
          </cell>
          <cell r="BL791">
            <v>-4.8127054661984596E-6</v>
          </cell>
          <cell r="BM791">
            <v>-4.5225515738920241E-6</v>
          </cell>
          <cell r="BN791">
            <v>-4.2397887181340688E-6</v>
          </cell>
          <cell r="BO791">
            <v>-3.9650575244064962E-6</v>
          </cell>
          <cell r="BP791">
            <v>-3.698924537458043E-6</v>
          </cell>
          <cell r="BQ791">
            <v>-3.4418804016178974E-6</v>
          </cell>
          <cell r="BR791">
            <v>-3.1943384523264916E-6</v>
          </cell>
          <cell r="BS791">
            <v>-2.9566337245473702E-6</v>
          </cell>
          <cell r="BT791">
            <v>-2.729022381646416E-6</v>
          </cell>
          <cell r="BU791">
            <v>-2.511681566228833E-6</v>
          </cell>
          <cell r="BV791">
            <v>-2.3047096723198486E-6</v>
          </cell>
          <cell r="BW791">
            <v>-2.1081270361825182E-6</v>
          </cell>
          <cell r="BX791">
            <v>-1.9218770409793487E-6</v>
          </cell>
          <cell r="BY791">
            <v>-1.7458276284297965E-6</v>
          </cell>
          <cell r="BZ791">
            <v>-1.5797732085948135E-6</v>
          </cell>
          <cell r="CA791">
            <v>-1.4234369569388018E-6</v>
          </cell>
          <cell r="CB791">
            <v>-1.2764734859015343E-6</v>
          </cell>
          <cell r="CC791">
            <v>-1.138471876351851E-6</v>
          </cell>
          <cell r="CD791">
            <v>-1.0089590525111142E-6</v>
          </cell>
          <cell r="CE791">
            <v>-8.8740348223151941E-7</v>
          </cell>
          <cell r="CF791">
            <v>-7.7321918290064419E-7</v>
          </cell>
          <cell r="CG791">
            <v>-6.6577001173266084E-7</v>
          </cell>
          <cell r="CH791">
            <v>-5.6437421779245863E-7</v>
          </cell>
          <cell r="CI791">
            <v>-4.6830923180836881E-7</v>
          </cell>
          <cell r="CJ791">
            <v>-3.7681666864634823E-7</v>
          </cell>
          <cell r="CK791">
            <v>-2.891075162718968E-7</v>
          </cell>
          <cell r="CL791">
            <v>-2.0436748409430219E-7</v>
          </cell>
          <cell r="CM791">
            <v>-1.217624828086974E-7</v>
          </cell>
          <cell r="CN791">
            <v>-4.0444207192601341E-8</v>
          </cell>
          <cell r="CO791">
            <v>4.0444207192601341E-8</v>
          </cell>
          <cell r="CP791">
            <v>1.217624828086974E-7</v>
          </cell>
          <cell r="CQ791">
            <v>2.0436748409430219E-7</v>
          </cell>
          <cell r="CR791">
            <v>2.891075162718968E-7</v>
          </cell>
          <cell r="CS791">
            <v>3.7681666864634823E-7</v>
          </cell>
          <cell r="CT791">
            <v>4.6830923180836881E-7</v>
          </cell>
          <cell r="CU791">
            <v>5.6437421779245863E-7</v>
          </cell>
          <cell r="CV791">
            <v>6.6577001173266084E-7</v>
          </cell>
          <cell r="CW791">
            <v>7.7321918290064419E-7</v>
          </cell>
          <cell r="CX791">
            <v>8.874034822314923E-7</v>
          </cell>
          <cell r="CY791">
            <v>1.0089590525111413E-6</v>
          </cell>
          <cell r="CZ791">
            <v>1.1384718763517967E-6</v>
          </cell>
          <cell r="DA791">
            <v>1.2764734859015885E-6</v>
          </cell>
          <cell r="DB791">
            <v>1.4234369569388018E-6</v>
          </cell>
          <cell r="DC791">
            <v>1.5797732085948406E-6</v>
          </cell>
          <cell r="DD791">
            <v>1.7458276284297694E-6</v>
          </cell>
          <cell r="DE791">
            <v>1.9218770409793081E-6</v>
          </cell>
          <cell r="DF791">
            <v>2.1081270361825318E-6</v>
          </cell>
          <cell r="DG791">
            <v>2.3047096723198215E-6</v>
          </cell>
          <cell r="DH791">
            <v>2.5116815662288601E-6</v>
          </cell>
          <cell r="DI791">
            <v>2.7290223816464431E-6</v>
          </cell>
          <cell r="DJ791">
            <v>2.9566337245473702E-6</v>
          </cell>
          <cell r="DK791">
            <v>3.1943384523265458E-6</v>
          </cell>
          <cell r="DL791">
            <v>3.4418804016178703E-6</v>
          </cell>
          <cell r="DM791">
            <v>3.6989245374579753E-6</v>
          </cell>
          <cell r="DN791">
            <v>3.9650575244065504E-6</v>
          </cell>
          <cell r="DO791">
            <v>4.2397887181340281E-6</v>
          </cell>
          <cell r="DP791">
            <v>4.5225515738920783E-6</v>
          </cell>
          <cell r="DQ791">
            <v>4.8127054661983919E-6</v>
          </cell>
          <cell r="DR791">
            <v>5.1095379120204087E-6</v>
          </cell>
          <cell r="DS791">
            <v>5.4122671877163505E-6</v>
          </cell>
          <cell r="DT791">
            <v>5.7200453280279042E-6</v>
          </cell>
          <cell r="DU791">
            <v>6.0319614935000628E-6</v>
          </cell>
          <cell r="DV791">
            <v>6.3470456908490047E-6</v>
          </cell>
          <cell r="DW791">
            <v>6.6642728290336529E-6</v>
          </cell>
          <cell r="DX791">
            <v>6.9825670920765128E-6</v>
          </cell>
          <cell r="DY791">
            <v>7.3008066080979897E-6</v>
          </cell>
          <cell r="DZ791">
            <v>7.6178283925021353E-6</v>
          </cell>
          <cell r="EA791">
            <v>7.93243354187982E-6</v>
          </cell>
          <cell r="EB791">
            <v>8.2433926538897582E-6</v>
          </cell>
          <cell r="EC791">
            <v>8.5494514472315964E-6</v>
          </cell>
          <cell r="ED791">
            <v>8.8493365547813358E-6</v>
          </cell>
          <cell r="EE791">
            <v>9.1417614620464501E-6</v>
          </cell>
          <cell r="EF791">
            <v>9.4254325623419114E-6</v>
          </cell>
          <cell r="EG791">
            <v>9.6990552994348682E-6</v>
          </cell>
          <cell r="EH791">
            <v>9.9613403679383713E-6</v>
          </cell>
          <cell r="EI791">
            <v>1.0211009941362459E-5</v>
          </cell>
          <cell r="EJ791">
            <v>1.0446803897560093E-5</v>
          </cell>
          <cell r="EK791">
            <v>1.0667486011224577E-5</v>
          </cell>
          <cell r="EL791">
            <v>1.0871850083212168E-5</v>
          </cell>
          <cell r="EM791">
            <v>1.1058725976700103E-5</v>
          </cell>
          <cell r="EN791">
            <v>1.1226985530567342E-5</v>
          </cell>
          <cell r="EO791">
            <v>1.1375548320945416E-5</v>
          </cell>
          <cell r="EP791">
            <v>1.1503387242529575E-5</v>
          </cell>
          <cell r="EQ791">
            <v>1.1609533882088512E-5</v>
          </cell>
          <cell r="ER791">
            <v>1.1693083657525011E-5</v>
          </cell>
          <cell r="ES791">
            <v>1.175320069695868E-5</v>
          </cell>
          <cell r="ET791">
            <v>1.1789122433462543E-5</v>
          </cell>
          <cell r="EU791">
            <v>1.1800163892451465E-5</v>
          </cell>
          <cell r="EV791">
            <v>1.1785721650126886E-5</v>
          </cell>
          <cell r="EW791">
            <v>1.1745277442933906E-5</v>
          </cell>
          <cell r="EX791">
            <v>1.1678401409643012E-5</v>
          </cell>
          <cell r="EY791">
            <v>1.1584754949367997E-5</v>
          </cell>
          <cell r="EZ791">
            <v>1.1464093180687081E-5</v>
          </cell>
          <cell r="FA791">
            <v>1.1316266988878635E-5</v>
          </cell>
          <cell r="FB791">
            <v>1.1141224650279926E-5</v>
          </cell>
          <cell r="FC791">
            <v>1.0939013024737442E-5</v>
          </cell>
          <cell r="FD791">
            <v>1.0709778309212512E-5</v>
          </cell>
          <cell r="FE791">
            <v>1.0453766347666752E-5</v>
          </cell>
          <cell r="FF791">
            <v>1.0171322494468367E-5</v>
          </cell>
          <cell r="FG791">
            <v>9.8628910307013381E-6</v>
          </cell>
          <cell r="FH791">
            <v>9.5290141348724545E-6</v>
          </cell>
          <cell r="FI791">
            <v>9.1703304116588845E-6</v>
          </cell>
          <cell r="FJ791">
            <v>8.7875729844235891E-6</v>
          </cell>
          <cell r="FK791">
            <v>8.3815671593433206E-6</v>
          </cell>
          <cell r="FL791">
            <v>7.953227671005363E-6</v>
          </cell>
          <cell r="FM791">
            <v>7.5035555213621595E-6</v>
          </cell>
          <cell r="FN791">
            <v>7.0336344258644756E-6</v>
          </cell>
          <cell r="FO791">
            <v>6.5446268824610721E-6</v>
          </cell>
          <cell r="FP791">
            <v>6.037769881003048E-6</v>
          </cell>
          <cell r="FQ791">
            <v>5.5143702722428543E-6</v>
          </cell>
          <cell r="FR791">
            <v>4.9757998173329682E-6</v>
          </cell>
          <cell r="FS791">
            <v>4.4234899401754337E-6</v>
          </cell>
          <cell r="FT791">
            <v>3.8589262064800856E-6</v>
          </cell>
          <cell r="FU791">
            <v>3.2836425546187002E-6</v>
          </cell>
          <cell r="FV791">
            <v>2.6992153046267162E-6</v>
          </cell>
          <cell r="FW791">
            <v>2.1072569727152409E-6</v>
          </cell>
          <cell r="FX791">
            <v>1.5094099196080388E-6</v>
          </cell>
          <cell r="FY791">
            <v>9.0733986182951233E-7</v>
          </cell>
          <cell r="FZ791">
            <v>3.0272927569553526E-7</v>
          </cell>
        </row>
        <row r="792">
          <cell r="A792">
            <v>42</v>
          </cell>
          <cell r="B792">
            <v>0</v>
          </cell>
          <cell r="C792">
            <v>-3.1174457476460058E-7</v>
          </cell>
          <cell r="D792">
            <v>-9.3436336727709211E-7</v>
          </cell>
          <cell r="E792">
            <v>-1.5543745390150018E-6</v>
          </cell>
          <cell r="F792">
            <v>-2.1700511612097778E-6</v>
          </cell>
          <cell r="G792">
            <v>-2.7796834773254173E-6</v>
          </cell>
          <cell r="H792">
            <v>-3.3815856614517899E-6</v>
          </cell>
          <cell r="I792">
            <v>-3.974102466823505E-6</v>
          </cell>
          <cell r="J792">
            <v>-4.5556157339974256E-6</v>
          </cell>
          <cell r="K792">
            <v>-5.1245507288622135E-6</v>
          </cell>
          <cell r="L792">
            <v>-5.6793822814880652E-6</v>
          </cell>
          <cell r="M792">
            <v>-6.2186406977863293E-6</v>
          </cell>
          <cell r="N792">
            <v>-6.7409174170119128E-6</v>
          </cell>
          <cell r="O792">
            <v>-7.2448703893948359E-6</v>
          </cell>
          <cell r="P792">
            <v>-7.7292291494894159E-6</v>
          </cell>
          <cell r="Q792">
            <v>-8.1927995623351426E-6</v>
          </cell>
          <cell r="R792">
            <v>-8.634468221037177E-6</v>
          </cell>
          <cell r="S792">
            <v>-9.0532064760950339E-6</v>
          </cell>
          <cell r="T792">
            <v>-9.448074078535415E-6</v>
          </cell>
          <cell r="U792">
            <v>-9.8182224207697699E-6</v>
          </cell>
          <cell r="V792">
            <v>-1.016289736102704E-5</v>
          </cell>
          <cell r="W792">
            <v>-1.0481441619183453E-5</v>
          </cell>
          <cell r="X792">
            <v>-1.0773296733890335E-5</v>
          </cell>
          <cell r="Y792">
            <v>-1.1038004572969551E-5</v>
          </cell>
          <cell r="Z792">
            <v>-1.1275208391197029E-5</v>
          </cell>
          <cell r="AA792">
            <v>-1.1484653431755455E-5</v>
          </cell>
          <cell r="AB792">
            <v>-1.166618706980357E-5</v>
          </cell>
          <cell r="AC792">
            <v>-1.1819758498805583E-5</v>
          </cell>
          <cell r="AD792">
            <v>-1.1945417962431614E-5</v>
          </cell>
          <cell r="AE792">
            <v>-1.2043315537016051E-5</v>
          </cell>
          <cell r="AF792">
            <v>-1.211369947168249E-5</v>
          </cell>
          <cell r="AG792">
            <v>-1.2156914095360857E-5</v>
          </cell>
          <cell r="AH792">
            <v>-1.2173397301962359E-5</v>
          </cell>
          <cell r="AI792">
            <v>-1.2163677626991938E-5</v>
          </cell>
          <cell r="AJ792">
            <v>-1.2128370930799642E-5</v>
          </cell>
          <cell r="AK792">
            <v>-1.2068176705530207E-5</v>
          </cell>
          <cell r="AL792">
            <v>-1.1983874024615619E-5</v>
          </cell>
          <cell r="AM792">
            <v>-1.1876317155316569E-5</v>
          </cell>
          <cell r="AN792">
            <v>-1.1746430856418284E-5</v>
          </cell>
          <cell r="AO792">
            <v>-1.15952053846437E-5</v>
          </cell>
          <cell r="AP792">
            <v>-1.1423691234707225E-5</v>
          </cell>
          <cell r="AQ792">
            <v>-1.12329936391668E-5</v>
          </cell>
          <cell r="AR792">
            <v>-1.1024266855336624E-5</v>
          </cell>
          <cell r="AS792">
            <v>-1.079870826749208E-5</v>
          </cell>
          <cell r="AT792">
            <v>-1.0557552333436652E-5</v>
          </cell>
          <cell r="AU792">
            <v>-1.0302064405190122E-5</v>
          </cell>
          <cell r="AV792">
            <v>-1.003353445410361E-5</v>
          </cell>
          <cell r="AW792">
            <v>-9.7532707311058784E-6</v>
          </cell>
          <cell r="AX792">
            <v>-9.4625933930375421E-6</v>
          </cell>
          <cell r="AY792">
            <v>-9.1628281261210574E-6</v>
          </cell>
          <cell r="AZ792">
            <v>-8.8552997975675753E-6</v>
          </cell>
          <cell r="BA792">
            <v>-8.541326166115687E-6</v>
          </cell>
          <cell r="BB792">
            <v>-8.2222116819399213E-6</v>
          </cell>
          <cell r="BC792">
            <v>-7.8992414058694258E-6</v>
          </cell>
          <cell r="BD792">
            <v>-7.5736750772077273E-6</v>
          </cell>
          <cell r="BE792">
            <v>-7.246741358651231E-6</v>
          </cell>
          <cell r="BF792">
            <v>-6.9196322858840838E-6</v>
          </cell>
          <cell r="BG792">
            <v>-6.5934979483539262E-6</v>
          </cell>
          <cell r="BH792">
            <v>-6.2694414265542219E-6</v>
          </cell>
          <cell r="BI792">
            <v>-5.9485140098142089E-6</v>
          </cell>
          <cell r="BJ792">
            <v>-5.6317107171788354E-6</v>
          </cell>
          <cell r="BK792">
            <v>-5.3199661424139637E-6</v>
          </cell>
          <cell r="BL792">
            <v>-5.0141506425370897E-6</v>
          </cell>
          <cell r="BM792">
            <v>-4.7150668875393015E-6</v>
          </cell>
          <cell r="BN792">
            <v>-4.4234467871444126E-6</v>
          </cell>
          <cell r="BO792">
            <v>-4.139948808558287E-6</v>
          </cell>
          <cell r="BP792">
            <v>-3.8651556971996173E-6</v>
          </cell>
          <cell r="BQ792">
            <v>-3.5995726103842563E-6</v>
          </cell>
          <cell r="BR792">
            <v>-3.3436256718717732E-6</v>
          </cell>
          <cell r="BS792">
            <v>-3.0976609530778196E-6</v>
          </cell>
          <cell r="BT792">
            <v>-2.8619438846275608E-6</v>
          </cell>
          <cell r="BU792">
            <v>-2.6366590997814595E-6</v>
          </cell>
          <cell r="BV792">
            <v>-2.4219107091088025E-6</v>
          </cell>
          <cell r="BW792">
            <v>-2.2177230036429807E-6</v>
          </cell>
          <cell r="BX792">
            <v>-2.0240415816163439E-6</v>
          </cell>
          <cell r="BY792">
            <v>-1.8407348917684474E-6</v>
          </cell>
          <cell r="BZ792">
            <v>-1.6675961841530263E-6</v>
          </cell>
          <cell r="CA792">
            <v>-1.5043458573415092E-6</v>
          </cell>
          <cell r="CB792">
            <v>-1.3506341889568077E-6</v>
          </cell>
          <cell r="CC792">
            <v>-1.2060444345667455E-6</v>
          </cell>
          <cell r="CD792">
            <v>-1.070096278139854E-6</v>
          </cell>
          <cell r="CE792">
            <v>-9.4224961552375874E-7</v>
          </cell>
          <cell r="CF792">
            <v>-8.2190865075321595E-7</v>
          </cell>
          <cell r="CG792">
            <v>-7.0842628344886861E-7</v>
          </cell>
          <cell r="CH792">
            <v>-6.0110876411954015E-7</v>
          </cell>
          <cell r="CI792">
            <v>-4.9922059286024536E-7</v>
          </cell>
          <cell r="CJ792">
            <v>-4.0198963572644713E-7</v>
          </cell>
          <cell r="CK792">
            <v>-3.0861243199397769E-7</v>
          </cell>
          <cell r="CL792">
            <v>-2.1825966456045999E-7</v>
          </cell>
          <cell r="CM792">
            <v>-1.3008176494628165E-7</v>
          </cell>
          <cell r="CN792">
            <v>-4.3214623678258313E-8</v>
          </cell>
          <cell r="CO792">
            <v>4.3214623678258313E-8</v>
          </cell>
          <cell r="CP792">
            <v>1.3008176494628165E-7</v>
          </cell>
          <cell r="CQ792">
            <v>2.1825966456045999E-7</v>
          </cell>
          <cell r="CR792">
            <v>3.0861243199397769E-7</v>
          </cell>
          <cell r="CS792">
            <v>4.0198963572644713E-7</v>
          </cell>
          <cell r="CT792">
            <v>4.9922059286024536E-7</v>
          </cell>
          <cell r="CU792">
            <v>6.0110876411954015E-7</v>
          </cell>
          <cell r="CV792">
            <v>7.0842628344886861E-7</v>
          </cell>
          <cell r="CW792">
            <v>8.2190865075321595E-7</v>
          </cell>
          <cell r="CX792">
            <v>9.4224961552373163E-7</v>
          </cell>
          <cell r="CY792">
            <v>1.0700962781398811E-6</v>
          </cell>
          <cell r="CZ792">
            <v>1.2060444345666913E-6</v>
          </cell>
          <cell r="DA792">
            <v>1.350634188956862E-6</v>
          </cell>
          <cell r="DB792">
            <v>1.5043458573415092E-6</v>
          </cell>
          <cell r="DC792">
            <v>1.6675961841530263E-6</v>
          </cell>
          <cell r="DD792">
            <v>1.8407348917684474E-6</v>
          </cell>
          <cell r="DE792">
            <v>2.0240415816163168E-6</v>
          </cell>
          <cell r="DF792">
            <v>2.2177230036429807E-6</v>
          </cell>
          <cell r="DG792">
            <v>2.4219107091087754E-6</v>
          </cell>
          <cell r="DH792">
            <v>2.6366590997814866E-6</v>
          </cell>
          <cell r="DI792">
            <v>2.8619438846275879E-6</v>
          </cell>
          <cell r="DJ792">
            <v>3.0976609530778196E-6</v>
          </cell>
          <cell r="DK792">
            <v>3.343625671871841E-6</v>
          </cell>
          <cell r="DL792">
            <v>3.5995726103842156E-6</v>
          </cell>
          <cell r="DM792">
            <v>3.8651556971995495E-6</v>
          </cell>
          <cell r="DN792">
            <v>4.1399488085583412E-6</v>
          </cell>
          <cell r="DO792">
            <v>4.423446787144372E-6</v>
          </cell>
          <cell r="DP792">
            <v>4.7150668875393557E-6</v>
          </cell>
          <cell r="DQ792">
            <v>5.0141506425370219E-6</v>
          </cell>
          <cell r="DR792">
            <v>5.3199661424139231E-6</v>
          </cell>
          <cell r="DS792">
            <v>5.6317107171789302E-6</v>
          </cell>
          <cell r="DT792">
            <v>5.9485140098141412E-6</v>
          </cell>
          <cell r="DU792">
            <v>6.2694414265542964E-6</v>
          </cell>
          <cell r="DV792">
            <v>6.5934979483538787E-6</v>
          </cell>
          <cell r="DW792">
            <v>6.9196322858841447E-6</v>
          </cell>
          <cell r="DX792">
            <v>7.2467413586511633E-6</v>
          </cell>
          <cell r="DY792">
            <v>7.5736750772077748E-6</v>
          </cell>
          <cell r="DZ792">
            <v>7.8992414058694123E-6</v>
          </cell>
          <cell r="EA792">
            <v>8.2222116819397993E-6</v>
          </cell>
          <cell r="EB792">
            <v>8.541326166115809E-6</v>
          </cell>
          <cell r="EC792">
            <v>8.8552997975675194E-6</v>
          </cell>
          <cell r="ED792">
            <v>9.1628281261211134E-6</v>
          </cell>
          <cell r="EE792">
            <v>9.4625933930374947E-6</v>
          </cell>
          <cell r="EF792">
            <v>9.7532707311060003E-6</v>
          </cell>
          <cell r="EG792">
            <v>1.0033534454103393E-5</v>
          </cell>
          <cell r="EH792">
            <v>1.0302064405190312E-5</v>
          </cell>
          <cell r="EI792">
            <v>1.0557552333436557E-5</v>
          </cell>
          <cell r="EJ792">
            <v>1.0798708267491938E-5</v>
          </cell>
          <cell r="EK792">
            <v>1.1024266855336814E-5</v>
          </cell>
          <cell r="EL792">
            <v>1.1232993639166678E-5</v>
          </cell>
          <cell r="EM792">
            <v>1.1423691234707347E-5</v>
          </cell>
          <cell r="EN792">
            <v>1.15952053846437E-5</v>
          </cell>
          <cell r="EO792">
            <v>1.1746430856418474E-5</v>
          </cell>
          <cell r="EP792">
            <v>1.1876317155316325E-5</v>
          </cell>
          <cell r="EQ792">
            <v>1.1983874024615836E-5</v>
          </cell>
          <cell r="ER792">
            <v>1.2068176705530044E-5</v>
          </cell>
          <cell r="ES792">
            <v>1.2128370930799507E-5</v>
          </cell>
          <cell r="ET792">
            <v>1.2163677626992074E-5</v>
          </cell>
          <cell r="EU792">
            <v>1.2173397301962061E-5</v>
          </cell>
          <cell r="EV792">
            <v>1.2156914095361155E-5</v>
          </cell>
          <cell r="EW792">
            <v>1.211369947168249E-5</v>
          </cell>
          <cell r="EX792">
            <v>1.2043315537016051E-5</v>
          </cell>
          <cell r="EY792">
            <v>1.1945417962431343E-5</v>
          </cell>
          <cell r="EZ792">
            <v>1.1819758498805854E-5</v>
          </cell>
          <cell r="FA792">
            <v>1.166618706980357E-5</v>
          </cell>
          <cell r="FB792">
            <v>1.1484653431755346E-5</v>
          </cell>
          <cell r="FC792">
            <v>1.1275208391197137E-5</v>
          </cell>
          <cell r="FD792">
            <v>1.1038004572969334E-5</v>
          </cell>
          <cell r="FE792">
            <v>1.0773296733890552E-5</v>
          </cell>
          <cell r="FF792">
            <v>1.0481441619183344E-5</v>
          </cell>
          <cell r="FG792">
            <v>1.0162897361027149E-5</v>
          </cell>
          <cell r="FH792">
            <v>9.8182224207697699E-6</v>
          </cell>
          <cell r="FI792">
            <v>9.4480740785354692E-6</v>
          </cell>
          <cell r="FJ792">
            <v>9.0532064760949797E-6</v>
          </cell>
          <cell r="FK792">
            <v>8.6344682210370686E-6</v>
          </cell>
          <cell r="FL792">
            <v>8.192799562335251E-6</v>
          </cell>
          <cell r="FM792">
            <v>7.729229149489199E-6</v>
          </cell>
          <cell r="FN792">
            <v>7.2448703893950527E-6</v>
          </cell>
          <cell r="FO792">
            <v>6.7409174170119128E-6</v>
          </cell>
          <cell r="FP792">
            <v>6.2186406977863293E-6</v>
          </cell>
          <cell r="FQ792">
            <v>5.6793822814877942E-6</v>
          </cell>
          <cell r="FR792">
            <v>5.1245507288624845E-6</v>
          </cell>
          <cell r="FS792">
            <v>4.5556157339974256E-6</v>
          </cell>
          <cell r="FT792">
            <v>3.974102466823505E-6</v>
          </cell>
          <cell r="FU792">
            <v>3.3815856614517899E-6</v>
          </cell>
          <cell r="FV792">
            <v>2.7796834773254173E-6</v>
          </cell>
          <cell r="FW792">
            <v>2.1700511612097778E-6</v>
          </cell>
          <cell r="FX792">
            <v>1.5543745390150018E-6</v>
          </cell>
          <cell r="FY792">
            <v>9.3436336727709211E-7</v>
          </cell>
          <cell r="FZ792">
            <v>3.1174457476460058E-7</v>
          </cell>
        </row>
        <row r="793">
          <cell r="A793">
            <v>43</v>
          </cell>
          <cell r="B793">
            <v>0</v>
          </cell>
          <cell r="C793">
            <v>-3.2086741473134808E-7</v>
          </cell>
          <cell r="D793">
            <v>-9.6170936439573477E-7</v>
          </cell>
          <cell r="E793">
            <v>-1.5998762079599978E-6</v>
          </cell>
          <cell r="F793">
            <v>-2.2335963027971016E-6</v>
          </cell>
          <cell r="G793">
            <v>-2.8611155917510674E-6</v>
          </cell>
          <cell r="H793">
            <v>-3.4807045242314216E-6</v>
          </cell>
          <cell r="I793">
            <v>-4.0906648648556584E-6</v>
          </cell>
          <cell r="J793">
            <v>-4.6893363584549728E-6</v>
          </cell>
          <cell r="K793">
            <v>-5.2751032209187435E-6</v>
          </cell>
          <cell r="L793">
            <v>-5.8464004262029357E-6</v>
          </cell>
          <cell r="M793">
            <v>-6.4017197608156272E-6</v>
          </cell>
          <cell r="N793">
            <v>-6.9396156181768471E-6</v>
          </cell>
          <cell r="O793">
            <v>-7.4587105065366979E-6</v>
          </cell>
          <cell r="P793">
            <v>-7.9577002454649169E-6</v>
          </cell>
          <cell r="Q793">
            <v>-8.4353588274669765E-6</v>
          </cell>
          <cell r="R793">
            <v>-8.8905429228315343E-6</v>
          </cell>
          <cell r="S793">
            <v>-9.3221960075741883E-6</v>
          </cell>
          <cell r="T793">
            <v>-9.7293520961092548E-6</v>
          </cell>
          <cell r="U793">
            <v>-1.0111139062192031E-5</v>
          </cell>
          <cell r="V793">
            <v>-1.0466781533645462E-5</v>
          </cell>
          <cell r="W793">
            <v>-1.0795603348405221E-5</v>
          </cell>
          <cell r="X793">
            <v>-1.1097029561544136E-5</v>
          </cell>
          <cell r="Y793">
            <v>-1.1370587995052246E-5</v>
          </cell>
          <cell r="Z793">
            <v>-1.1615910324352062E-5</v>
          </cell>
          <cell r="AA793">
            <v>-1.1832732697738342E-5</v>
          </cell>
          <cell r="AB793">
            <v>-1.2020895887149144E-5</v>
          </cell>
          <cell r="AC793">
            <v>-1.2180344970920409E-5</v>
          </cell>
          <cell r="AD793">
            <v>-1.231112855139846E-5</v>
          </cell>
          <cell r="AE793">
            <v>-1.2413397512506193E-5</v>
          </cell>
          <cell r="AF793">
            <v>-1.2487403324534948E-5</v>
          </cell>
          <cell r="AG793">
            <v>-1.2533495905596654E-5</v>
          </cell>
          <cell r="AH793">
            <v>-1.2552121051261149E-5</v>
          </cell>
          <cell r="AI793">
            <v>-1.2543817445962921E-5</v>
          </cell>
          <cell r="AJ793">
            <v>-1.2509213271729363E-5</v>
          </cell>
          <cell r="AK793">
            <v>-1.2449022431682829E-5</v>
          </cell>
          <cell r="AL793">
            <v>-1.2364040407597006E-5</v>
          </cell>
          <cell r="AM793">
            <v>-1.2255139772487337E-5</v>
          </cell>
          <cell r="AN793">
            <v>-1.2123265380852729E-5</v>
          </cell>
          <cell r="AO793">
            <v>-1.1969429260677073E-5</v>
          </cell>
          <cell r="AP793">
            <v>-1.1794705232691244E-5</v>
          </cell>
          <cell r="AQ793">
            <v>-1.160022328365991E-5</v>
          </cell>
          <cell r="AR793">
            <v>-1.1387163721587873E-5</v>
          </cell>
          <cell r="AS793">
            <v>-1.1156751141732499E-5</v>
          </cell>
          <cell r="AT793">
            <v>-1.0910248233166934E-5</v>
          </cell>
          <cell r="AU793">
            <v>-1.0648949456344645E-5</v>
          </cell>
          <cell r="AV793">
            <v>-1.0374174622674731E-5</v>
          </cell>
          <cell r="AW793">
            <v>-1.0087262407526145E-5</v>
          </cell>
          <cell r="AX793">
            <v>-9.7895638283371538E-6</v>
          </cell>
          <cell r="AY793">
            <v>-9.4824357195998523E-6</v>
          </cell>
          <cell r="AZ793">
            <v>-9.1672342364420972E-6</v>
          </cell>
          <cell r="BA793">
            <v>-8.8453084183185069E-6</v>
          </cell>
          <cell r="BB793">
            <v>-8.5179938439569399E-6</v>
          </cell>
          <cell r="BC793">
            <v>-8.1866064081980897E-6</v>
          </cell>
          <cell r="BD793">
            <v>-7.85243625070153E-6</v>
          </cell>
          <cell r="BE793">
            <v>-7.5167418656799516E-6</v>
          </cell>
          <cell r="BF793">
            <v>-7.1807444208821513E-6</v>
          </cell>
          <cell r="BG793">
            <v>-6.8456223129477009E-6</v>
          </cell>
          <cell r="BH793">
            <v>-6.5125059850499147E-6</v>
          </cell>
          <cell r="BI793">
            <v>-6.1824730313886253E-6</v>
          </cell>
          <cell r="BJ793">
            <v>-5.856543611642957E-6</v>
          </cell>
          <cell r="BK793">
            <v>-5.5356761969113378E-6</v>
          </cell>
          <cell r="BL793">
            <v>-5.2207636669928363E-6</v>
          </cell>
          <cell r="BM793">
            <v>-4.9126297770900389E-6</v>
          </cell>
          <cell r="BN793">
            <v>-4.61202601015085E-6</v>
          </cell>
          <cell r="BO793">
            <v>-4.3196288291307044E-6</v>
          </cell>
          <cell r="BP793">
            <v>-4.0360373414486723E-6</v>
          </cell>
          <cell r="BQ793">
            <v>-3.7617713858459259E-6</v>
          </cell>
          <cell r="BR793">
            <v>-3.4972700497429E-6</v>
          </cell>
          <cell r="BS793">
            <v>-3.2428906230383387E-6</v>
          </cell>
          <cell r="BT793">
            <v>-2.9989079921154832E-6</v>
          </cell>
          <cell r="BU793">
            <v>-2.7655144756266834E-6</v>
          </cell>
          <cell r="BV793">
            <v>-2.5428201014226885E-6</v>
          </cell>
          <cell r="BW793">
            <v>-2.3308533218007116E-6</v>
          </cell>
          <cell r="BX793">
            <v>-2.1295621620611165E-6</v>
          </cell>
          <cell r="BY793">
            <v>-1.9388157952077482E-6</v>
          </cell>
          <cell r="BZ793">
            <v>-1.7584065335131578E-6</v>
          </cell>
          <cell r="CA793">
            <v>-1.5880522255926511E-6</v>
          </cell>
          <cell r="CB793">
            <v>-1.4273990456233662E-6</v>
          </cell>
          <cell r="CC793">
            <v>-1.2760246593957337E-6</v>
          </cell>
          <cell r="CD793">
            <v>-1.1334417500145834E-6</v>
          </cell>
          <cell r="CE793">
            <v>-9.9910188428598283E-7</v>
          </cell>
          <cell r="CF793">
            <v>-8.7239969913277429E-7</v>
          </cell>
          <cell r="CG793">
            <v>-7.5267738580063167E-7</v>
          </cell>
          <cell r="CH793">
            <v>-6.3922944813530149E-7</v>
          </cell>
          <cell r="CI793">
            <v>-5.3130770985869089E-7</v>
          </cell>
          <cell r="CJ793">
            <v>-4.2812654453352225E-7</v>
          </cell>
          <cell r="CK793">
            <v>-3.2886830080887256E-7</v>
          </cell>
          <cell r="CL793">
            <v>-2.3268889456462376E-7</v>
          </cell>
          <cell r="CM793">
            <v>-1.3872353875490169E-7</v>
          </cell>
          <cell r="CN793">
            <v>-4.6092581061624562E-8</v>
          </cell>
          <cell r="CO793">
            <v>4.6092581061624562E-8</v>
          </cell>
          <cell r="CP793">
            <v>1.3872353875490169E-7</v>
          </cell>
          <cell r="CQ793">
            <v>2.3268889456462376E-7</v>
          </cell>
          <cell r="CR793">
            <v>3.2886830080887256E-7</v>
          </cell>
          <cell r="CS793">
            <v>4.2812654453352225E-7</v>
          </cell>
          <cell r="CT793">
            <v>5.3130770985869089E-7</v>
          </cell>
          <cell r="CU793">
            <v>6.3922944813530149E-7</v>
          </cell>
          <cell r="CV793">
            <v>7.5267738580063167E-7</v>
          </cell>
          <cell r="CW793">
            <v>8.7239969913277429E-7</v>
          </cell>
          <cell r="CX793">
            <v>9.9910188428598283E-7</v>
          </cell>
          <cell r="CY793">
            <v>1.1334417500145834E-6</v>
          </cell>
          <cell r="CZ793">
            <v>1.2760246593956795E-6</v>
          </cell>
          <cell r="DA793">
            <v>1.4273990456234204E-6</v>
          </cell>
          <cell r="DB793">
            <v>1.5880522255926511E-6</v>
          </cell>
          <cell r="DC793">
            <v>1.7584065335131578E-6</v>
          </cell>
          <cell r="DD793">
            <v>1.9388157952077482E-6</v>
          </cell>
          <cell r="DE793">
            <v>2.1295621620610623E-6</v>
          </cell>
          <cell r="DF793">
            <v>2.3308533218007388E-6</v>
          </cell>
          <cell r="DG793">
            <v>2.5428201014226614E-6</v>
          </cell>
          <cell r="DH793">
            <v>2.7655144756267105E-6</v>
          </cell>
          <cell r="DI793">
            <v>2.9989079921155103E-6</v>
          </cell>
          <cell r="DJ793">
            <v>3.2428906230383387E-6</v>
          </cell>
          <cell r="DK793">
            <v>3.4972700497429678E-6</v>
          </cell>
          <cell r="DL793">
            <v>3.7617713858458852E-6</v>
          </cell>
          <cell r="DM793">
            <v>4.0360373414486045E-6</v>
          </cell>
          <cell r="DN793">
            <v>4.3196288291307586E-6</v>
          </cell>
          <cell r="DO793">
            <v>4.6120260101508093E-6</v>
          </cell>
          <cell r="DP793">
            <v>4.9126297770900931E-6</v>
          </cell>
          <cell r="DQ793">
            <v>5.2207636669927685E-6</v>
          </cell>
          <cell r="DR793">
            <v>5.5356761969112972E-6</v>
          </cell>
          <cell r="DS793">
            <v>5.8565436116430518E-6</v>
          </cell>
          <cell r="DT793">
            <v>6.182473031388544E-6</v>
          </cell>
          <cell r="DU793">
            <v>6.512505985049996E-6</v>
          </cell>
          <cell r="DV793">
            <v>6.8456223129476602E-6</v>
          </cell>
          <cell r="DW793">
            <v>7.1807444208822122E-6</v>
          </cell>
          <cell r="DX793">
            <v>7.5167418656798838E-6</v>
          </cell>
          <cell r="DY793">
            <v>7.8524362507015842E-6</v>
          </cell>
          <cell r="DZ793">
            <v>8.1866064081980694E-6</v>
          </cell>
          <cell r="EA793">
            <v>8.5179938439568112E-6</v>
          </cell>
          <cell r="EB793">
            <v>8.8453084183186357E-6</v>
          </cell>
          <cell r="EC793">
            <v>9.1672342364420396E-6</v>
          </cell>
          <cell r="ED793">
            <v>9.4824357195999116E-6</v>
          </cell>
          <cell r="EE793">
            <v>9.7895638283371029E-6</v>
          </cell>
          <cell r="EF793">
            <v>1.0087262407526271E-5</v>
          </cell>
          <cell r="EG793">
            <v>1.0374174622674508E-5</v>
          </cell>
          <cell r="EH793">
            <v>1.0648949456344841E-5</v>
          </cell>
          <cell r="EI793">
            <v>1.0910248233166839E-5</v>
          </cell>
          <cell r="EJ793">
            <v>1.1156751141732343E-5</v>
          </cell>
          <cell r="EK793">
            <v>1.1387163721588076E-5</v>
          </cell>
          <cell r="EL793">
            <v>1.1600223283659774E-5</v>
          </cell>
          <cell r="EM793">
            <v>1.179470523269138E-5</v>
          </cell>
          <cell r="EN793">
            <v>1.1969429260677073E-5</v>
          </cell>
          <cell r="EO793">
            <v>1.2123265380852946E-5</v>
          </cell>
          <cell r="EP793">
            <v>1.2255139772487066E-5</v>
          </cell>
          <cell r="EQ793">
            <v>1.2364040407597223E-5</v>
          </cell>
          <cell r="ER793">
            <v>1.2449022431682667E-5</v>
          </cell>
          <cell r="ES793">
            <v>1.2509213271729228E-5</v>
          </cell>
          <cell r="ET793">
            <v>1.2543817445963057E-5</v>
          </cell>
          <cell r="EU793">
            <v>1.255212105126085E-5</v>
          </cell>
          <cell r="EV793">
            <v>1.2533495905596952E-5</v>
          </cell>
          <cell r="EW793">
            <v>1.2487403324534948E-5</v>
          </cell>
          <cell r="EX793">
            <v>1.2413397512506193E-5</v>
          </cell>
          <cell r="EY793">
            <v>1.2311128551398189E-5</v>
          </cell>
          <cell r="EZ793">
            <v>1.218034497092068E-5</v>
          </cell>
          <cell r="FA793">
            <v>1.2020895887149144E-5</v>
          </cell>
          <cell r="FB793">
            <v>1.1832732697738234E-5</v>
          </cell>
          <cell r="FC793">
            <v>1.1615910324352171E-5</v>
          </cell>
          <cell r="FD793">
            <v>1.1370587995051975E-5</v>
          </cell>
          <cell r="FE793">
            <v>1.1097029561544407E-5</v>
          </cell>
          <cell r="FF793">
            <v>1.0795603348405112E-5</v>
          </cell>
          <cell r="FG793">
            <v>1.0466781533645571E-5</v>
          </cell>
          <cell r="FH793">
            <v>1.0111139062192031E-5</v>
          </cell>
          <cell r="FI793">
            <v>9.729352096109309E-6</v>
          </cell>
          <cell r="FJ793">
            <v>9.3221960075741341E-6</v>
          </cell>
          <cell r="FK793">
            <v>8.8905429228314258E-6</v>
          </cell>
          <cell r="FL793">
            <v>8.4353588274670849E-6</v>
          </cell>
          <cell r="FM793">
            <v>7.9577002454647001E-6</v>
          </cell>
          <cell r="FN793">
            <v>7.4587105065369147E-6</v>
          </cell>
          <cell r="FO793">
            <v>6.9396156181768471E-6</v>
          </cell>
          <cell r="FP793">
            <v>6.4017197608156272E-6</v>
          </cell>
          <cell r="FQ793">
            <v>5.8464004262026646E-6</v>
          </cell>
          <cell r="FR793">
            <v>5.2751032209190146E-6</v>
          </cell>
          <cell r="FS793">
            <v>4.6893363584549728E-6</v>
          </cell>
          <cell r="FT793">
            <v>4.0906648648556042E-6</v>
          </cell>
          <cell r="FU793">
            <v>3.4807045242314758E-6</v>
          </cell>
          <cell r="FV793">
            <v>2.8611155917510674E-6</v>
          </cell>
          <cell r="FW793">
            <v>2.2335963027971016E-6</v>
          </cell>
          <cell r="FX793">
            <v>1.5998762079599978E-6</v>
          </cell>
          <cell r="FY793">
            <v>9.6170936439573477E-7</v>
          </cell>
          <cell r="FZ793">
            <v>3.2086741473134808E-7</v>
          </cell>
        </row>
        <row r="794">
          <cell r="A794">
            <v>44</v>
          </cell>
          <cell r="B794">
            <v>0</v>
          </cell>
          <cell r="C794">
            <v>-3.3009805844048251E-7</v>
          </cell>
          <cell r="D794">
            <v>-9.8937864139944393E-7</v>
          </cell>
          <cell r="E794">
            <v>-1.6459162390657805E-6</v>
          </cell>
          <cell r="F794">
            <v>-2.2978942329097344E-6</v>
          </cell>
          <cell r="G794">
            <v>-2.9435140039096278E-6</v>
          </cell>
          <cell r="H794">
            <v>-3.5810020166666783E-6</v>
          </cell>
          <cell r="I794">
            <v>-4.2086167884873744E-6</v>
          </cell>
          <cell r="J794">
            <v>-4.8246557115332002E-6</v>
          </cell>
          <cell r="K794">
            <v>-5.427461696812469E-6</v>
          </cell>
          <cell r="L794">
            <v>-6.0154296096584514E-6</v>
          </cell>
          <cell r="M794">
            <v>-6.587012467348019E-6</v>
          </cell>
          <cell r="N794">
            <v>-7.1407273706237365E-6</v>
          </cell>
          <cell r="O794">
            <v>-7.675161142198933E-6</v>
          </cell>
          <cell r="P794">
            <v>-8.1889756466844922E-6</v>
          </cell>
          <cell r="Q794">
            <v>-8.6809127679525889E-6</v>
          </cell>
          <cell r="R794">
            <v>-9.1497990215388915E-6</v>
          </cell>
          <cell r="S794">
            <v>-9.5945497814832817E-6</v>
          </cell>
          <cell r="T794">
            <v>-1.0014173102818893E-5</v>
          </cell>
          <cell r="U794">
            <v>-1.0407773122869473E-5</v>
          </cell>
          <cell r="V794">
            <v>-1.0774553026535606E-5</v>
          </cell>
          <cell r="W794">
            <v>-1.1113817562814418E-5</v>
          </cell>
          <cell r="X794">
            <v>-1.1424975101972099E-5</v>
          </cell>
          <cell r="Y794">
            <v>-1.1707539224954091E-5</v>
          </cell>
          <cell r="Z794">
            <v>-1.1961129838870344E-5</v>
          </cell>
          <cell r="AA794">
            <v>-1.2185473814651582E-5</v>
          </cell>
          <cell r="AB794">
            <v>-1.2380405145244867E-5</v>
          </cell>
          <cell r="AC794">
            <v>-1.2545864625007586E-5</v>
          </cell>
          <cell r="AD794">
            <v>-1.268189905323752E-5</v>
          </cell>
          <cell r="AE794">
            <v>-1.2788659967044E-5</v>
          </cell>
          <cell r="AF794">
            <v>-1.2866401910994796E-5</v>
          </cell>
          <cell r="AG794">
            <v>-1.2915480253182282E-5</v>
          </cell>
          <cell r="AH794">
            <v>-1.2936348559492588E-5</v>
          </cell>
          <cell r="AI794">
            <v>-1.2929555539966959E-5</v>
          </cell>
          <cell r="AJ794">
            <v>-1.2895741583156744E-5</v>
          </cell>
          <cell r="AK794">
            <v>-1.2835634896318538E-5</v>
          </cell>
          <cell r="AL794">
            <v>-1.2750047271164317E-5</v>
          </cell>
          <cell r="AM794">
            <v>-1.2639869496620942E-5</v>
          </cell>
          <cell r="AN794">
            <v>-1.2506066441727044E-5</v>
          </cell>
          <cell r="AO794">
            <v>-1.2349671833321763E-5</v>
          </cell>
          <cell r="AP794">
            <v>-1.2171782754603298E-5</v>
          </cell>
          <cell r="AQ794">
            <v>-1.197355389192789E-5</v>
          </cell>
          <cell r="AR794">
            <v>-1.1756191558376245E-5</v>
          </cell>
          <cell r="AS794">
            <v>-1.1520947523629095E-5</v>
          </cell>
          <cell r="AT794">
            <v>-1.1269112680571251E-5</v>
          </cell>
          <cell r="AU794">
            <v>-1.1002010579765912E-5</v>
          </cell>
          <cell r="AV794">
            <v>-1.072099086351259E-5</v>
          </cell>
          <cell r="AW794">
            <v>-1.0427422631620446E-5</v>
          </cell>
          <cell r="AX794">
            <v>-1.0122687771292945E-5</v>
          </cell>
          <cell r="AY794">
            <v>-9.8081742836157679E-6</v>
          </cell>
          <cell r="AZ794">
            <v>-9.4852696390914856E-6</v>
          </cell>
          <cell r="BA794">
            <v>-9.1553541944493638E-6</v>
          </cell>
          <cell r="BB794">
            <v>-8.8197947025852645E-6</v>
          </cell>
          <cell r="BC794">
            <v>-8.4799379469666273E-6</v>
          </cell>
          <cell r="BD794">
            <v>-8.137104531158191E-6</v>
          </cell>
          <cell r="BE794">
            <v>-7.7925828532946024E-6</v>
          </cell>
          <cell r="BF794">
            <v>-7.4476232943632845E-6</v>
          </cell>
          <cell r="BG794">
            <v>-7.103432648039129E-6</v>
          </cell>
          <cell r="BH794">
            <v>-6.7611688185786623E-6</v>
          </cell>
          <cell r="BI794">
            <v>-6.4219358118957059E-6</v>
          </cell>
          <cell r="BJ794">
            <v>-6.0867790434568966E-6</v>
          </cell>
          <cell r="BK794">
            <v>-5.7566809850161159E-6</v>
          </cell>
          <cell r="BL794">
            <v>-5.4325571704962484E-6</v>
          </cell>
          <cell r="BM794">
            <v>-5.1152525795129767E-6</v>
          </cell>
          <cell r="BN794">
            <v>-4.8055384151296385E-6</v>
          </cell>
          <cell r="BO794">
            <v>-4.5041092904532704E-6</v>
          </cell>
          <cell r="BP794">
            <v>-4.2115808366280664E-6</v>
          </cell>
          <cell r="BQ794">
            <v>-3.9284877426708708E-6</v>
          </cell>
          <cell r="BR794">
            <v>-3.6552822354332171E-6</v>
          </cell>
          <cell r="BS794">
            <v>-3.3923330057729513E-6</v>
          </cell>
          <cell r="BT794">
            <v>-3.1399245847908209E-6</v>
          </cell>
          <cell r="BU794">
            <v>-2.8982571717436835E-6</v>
          </cell>
          <cell r="BV794">
            <v>-2.6674469129917282E-6</v>
          </cell>
          <cell r="BW794">
            <v>-2.4475266290942678E-6</v>
          </cell>
          <cell r="BX794">
            <v>-2.238446984935828E-6</v>
          </cell>
          <cell r="BY794">
            <v>-2.0400780955599676E-6</v>
          </cell>
          <cell r="BZ794">
            <v>-1.8522115582271222E-6</v>
          </cell>
          <cell r="CA794">
            <v>-1.6745628990878672E-6</v>
          </cell>
          <cell r="CB794">
            <v>-1.5067744208102976E-6</v>
          </cell>
          <cell r="CC794">
            <v>-1.348418435506677E-6</v>
          </cell>
          <cell r="CD794">
            <v>-1.1990008653924066E-6</v>
          </cell>
          <cell r="CE794">
            <v>-1.0579651917888523E-6</v>
          </cell>
          <cell r="CF794">
            <v>-9.2469673134952806E-7</v>
          </cell>
          <cell r="CG794">
            <v>-7.9852721677304769E-7</v>
          </cell>
          <cell r="CH794">
            <v>-6.7873965775065259E-7</v>
          </cell>
          <cell r="CI794">
            <v>-5.6457345651276148E-7</v>
          </cell>
          <cell r="CJ794">
            <v>-4.5522975107350756E-7</v>
          </cell>
          <cell r="CK794">
            <v>-3.498769581490493E-7</v>
          </cell>
          <cell r="CL794">
            <v>-2.4765648672962835E-7</v>
          </cell>
          <cell r="CM794">
            <v>-1.4768859244856112E-7</v>
          </cell>
          <cell r="CN794">
            <v>-4.9078342187377751E-8</v>
          </cell>
          <cell r="CO794">
            <v>4.9078342187377751E-8</v>
          </cell>
          <cell r="CP794">
            <v>1.4768859244856112E-7</v>
          </cell>
          <cell r="CQ794">
            <v>2.4765648672962835E-7</v>
          </cell>
          <cell r="CR794">
            <v>3.498769581490493E-7</v>
          </cell>
          <cell r="CS794">
            <v>4.5522975107350756E-7</v>
          </cell>
          <cell r="CT794">
            <v>5.6457345651276148E-7</v>
          </cell>
          <cell r="CU794">
            <v>6.7873965775065259E-7</v>
          </cell>
          <cell r="CV794">
            <v>7.9852721677304769E-7</v>
          </cell>
          <cell r="CW794">
            <v>9.2469673134952806E-7</v>
          </cell>
          <cell r="CX794">
            <v>1.0579651917888523E-6</v>
          </cell>
          <cell r="CY794">
            <v>1.1990008653924066E-6</v>
          </cell>
          <cell r="CZ794">
            <v>1.3484184355066228E-6</v>
          </cell>
          <cell r="DA794">
            <v>1.5067744208103518E-6</v>
          </cell>
          <cell r="DB794">
            <v>1.6745628990878672E-6</v>
          </cell>
          <cell r="DC794">
            <v>1.8522115582271222E-6</v>
          </cell>
          <cell r="DD794">
            <v>2.0400780955599676E-6</v>
          </cell>
          <cell r="DE794">
            <v>2.2384469849357738E-6</v>
          </cell>
          <cell r="DF794">
            <v>2.4475266290942949E-6</v>
          </cell>
          <cell r="DG794">
            <v>2.6674469129917011E-6</v>
          </cell>
          <cell r="DH794">
            <v>2.8982571717437106E-6</v>
          </cell>
          <cell r="DI794">
            <v>3.139924584790848E-6</v>
          </cell>
          <cell r="DJ794">
            <v>3.3923330057729513E-6</v>
          </cell>
          <cell r="DK794">
            <v>3.6552822354332984E-6</v>
          </cell>
          <cell r="DL794">
            <v>3.9284877426708166E-6</v>
          </cell>
          <cell r="DM794">
            <v>4.2115808366279987E-6</v>
          </cell>
          <cell r="DN794">
            <v>4.5041092904533247E-6</v>
          </cell>
          <cell r="DO794">
            <v>4.8055384151295843E-6</v>
          </cell>
          <cell r="DP794">
            <v>5.1152525795130445E-6</v>
          </cell>
          <cell r="DQ794">
            <v>5.4325571704961806E-6</v>
          </cell>
          <cell r="DR794">
            <v>5.7566809850160752E-6</v>
          </cell>
          <cell r="DS794">
            <v>6.0867790434569914E-6</v>
          </cell>
          <cell r="DT794">
            <v>6.4219358118956246E-6</v>
          </cell>
          <cell r="DU794">
            <v>6.7611688185787437E-6</v>
          </cell>
          <cell r="DV794">
            <v>7.1034326480390883E-6</v>
          </cell>
          <cell r="DW794">
            <v>7.4476232943633454E-6</v>
          </cell>
          <cell r="DX794">
            <v>7.7925828532945346E-6</v>
          </cell>
          <cell r="DY794">
            <v>8.137104531158252E-6</v>
          </cell>
          <cell r="DZ794">
            <v>8.4799379469666002E-6</v>
          </cell>
          <cell r="EA794">
            <v>8.8197947025851323E-6</v>
          </cell>
          <cell r="EB794">
            <v>9.1553541944494959E-6</v>
          </cell>
          <cell r="EC794">
            <v>9.4852696390914246E-6</v>
          </cell>
          <cell r="ED794">
            <v>9.8081742836158289E-6</v>
          </cell>
          <cell r="EE794">
            <v>1.0122687771292892E-5</v>
          </cell>
          <cell r="EF794">
            <v>1.0427422631620573E-5</v>
          </cell>
          <cell r="EG794">
            <v>1.0720990863512367E-5</v>
          </cell>
          <cell r="EH794">
            <v>1.1002010579766108E-5</v>
          </cell>
          <cell r="EI794">
            <v>1.1269112680571156E-5</v>
          </cell>
          <cell r="EJ794">
            <v>1.152094752362894E-5</v>
          </cell>
          <cell r="EK794">
            <v>1.1756191558376448E-5</v>
          </cell>
          <cell r="EL794">
            <v>1.1973553891927741E-5</v>
          </cell>
          <cell r="EM794">
            <v>1.2171782754603447E-5</v>
          </cell>
          <cell r="EN794">
            <v>1.2349671833321763E-5</v>
          </cell>
          <cell r="EO794">
            <v>1.2506066441727261E-5</v>
          </cell>
          <cell r="EP794">
            <v>1.2639869496620671E-5</v>
          </cell>
          <cell r="EQ794">
            <v>1.2750047271164561E-5</v>
          </cell>
          <cell r="ER794">
            <v>1.2835634896318348E-5</v>
          </cell>
          <cell r="ES794">
            <v>1.2895741583156609E-5</v>
          </cell>
          <cell r="ET794">
            <v>1.2929555539967094E-5</v>
          </cell>
          <cell r="EU794">
            <v>1.293634855949229E-5</v>
          </cell>
          <cell r="EV794">
            <v>1.291548025318258E-5</v>
          </cell>
          <cell r="EW794">
            <v>1.2866401910994796E-5</v>
          </cell>
          <cell r="EX794">
            <v>1.2788659967044E-5</v>
          </cell>
          <cell r="EY794">
            <v>1.2681899053237249E-5</v>
          </cell>
          <cell r="EZ794">
            <v>1.2545864625007857E-5</v>
          </cell>
          <cell r="FA794">
            <v>1.2380405145244867E-5</v>
          </cell>
          <cell r="FB794">
            <v>1.2185473814651474E-5</v>
          </cell>
          <cell r="FC794">
            <v>1.1961129838870452E-5</v>
          </cell>
          <cell r="FD794">
            <v>1.170753922495382E-5</v>
          </cell>
          <cell r="FE794">
            <v>1.142497510197237E-5</v>
          </cell>
          <cell r="FF794">
            <v>1.111381756281431E-5</v>
          </cell>
          <cell r="FG794">
            <v>1.0774553026535714E-5</v>
          </cell>
          <cell r="FH794">
            <v>1.0407773122869473E-5</v>
          </cell>
          <cell r="FI794">
            <v>1.0014173102818947E-5</v>
          </cell>
          <cell r="FJ794">
            <v>9.5945497814832275E-6</v>
          </cell>
          <cell r="FK794">
            <v>9.1497990215387288E-6</v>
          </cell>
          <cell r="FL794">
            <v>8.6809127679527516E-6</v>
          </cell>
          <cell r="FM794">
            <v>8.1889756466842754E-6</v>
          </cell>
          <cell r="FN794">
            <v>7.6751611421991498E-6</v>
          </cell>
          <cell r="FO794">
            <v>7.1407273706237365E-6</v>
          </cell>
          <cell r="FP794">
            <v>6.587012467348019E-6</v>
          </cell>
          <cell r="FQ794">
            <v>6.0154296096581804E-6</v>
          </cell>
          <cell r="FR794">
            <v>5.4274616968127401E-6</v>
          </cell>
          <cell r="FS794">
            <v>4.8246557115332002E-6</v>
          </cell>
          <cell r="FT794">
            <v>4.2086167884873202E-6</v>
          </cell>
          <cell r="FU794">
            <v>3.5810020166667325E-6</v>
          </cell>
          <cell r="FV794">
            <v>2.9435140039096278E-6</v>
          </cell>
          <cell r="FW794">
            <v>2.2978942329097344E-6</v>
          </cell>
          <cell r="FX794">
            <v>1.6459162390657805E-6</v>
          </cell>
          <cell r="FY794">
            <v>9.8937864139944393E-7</v>
          </cell>
          <cell r="FZ794">
            <v>3.3009805844048251E-7</v>
          </cell>
        </row>
        <row r="795">
          <cell r="A795">
            <v>45</v>
          </cell>
          <cell r="B795">
            <v>0</v>
          </cell>
          <cell r="C795">
            <v>-3.3943663739450592E-7</v>
          </cell>
          <cell r="D795">
            <v>-1.017371592635318E-6</v>
          </cell>
          <cell r="E795">
            <v>-1.6924952890439056E-6</v>
          </cell>
          <cell r="F795">
            <v>-2.3629458698233314E-6</v>
          </cell>
          <cell r="G795">
            <v>-3.0268798925221188E-6</v>
          </cell>
          <cell r="H795">
            <v>-3.6824795764878659E-6</v>
          </cell>
          <cell r="I795">
            <v>-4.3279599327066616E-6</v>
          </cell>
          <cell r="J795">
            <v>-4.9615757434126845E-6</v>
          </cell>
          <cell r="K795">
            <v>-5.5816283595405062E-6</v>
          </cell>
          <cell r="L795">
            <v>-6.1864722849842716E-6</v>
          </cell>
          <cell r="M795">
            <v>-6.7745215176569945E-6</v>
          </cell>
          <cell r="N795">
            <v>-7.344255618479999E-6</v>
          </cell>
          <cell r="O795">
            <v>-7.8942254807759125E-6</v>
          </cell>
          <cell r="P795">
            <v>-8.4230587739298119E-6</v>
          </cell>
          <cell r="Q795">
            <v>-8.9294650367933298E-6</v>
          </cell>
          <cell r="R795">
            <v>-9.4122403979293029E-6</v>
          </cell>
          <cell r="S795">
            <v>-9.8702719016334093E-6</v>
          </cell>
          <cell r="T795">
            <v>-1.0302541420516341E-5</v>
          </cell>
          <cell r="U795">
            <v>-1.0708129137429543E-5</v>
          </cell>
          <cell r="V795">
            <v>-1.1086216581575748E-5</v>
          </cell>
          <cell r="W795">
            <v>-1.1436089205762708E-5</v>
          </cell>
          <cell r="X795">
            <v>-1.1757138493976584E-5</v>
          </cell>
          <cell r="Y795">
            <v>-1.2048863590667527E-5</v>
          </cell>
          <cell r="Z795">
            <v>-1.231087244544279E-5</v>
          </cell>
          <cell r="AA795">
            <v>-1.2542882469170752E-5</v>
          </cell>
          <cell r="AB795">
            <v>-1.2744720699822654E-5</v>
          </cell>
          <cell r="AC795">
            <v>-1.2916323478721046E-5</v>
          </cell>
          <cell r="AD795">
            <v>-1.3057735640193096E-5</v>
          </cell>
          <cell r="AE795">
            <v>-1.3169109219944336E-5</v>
          </cell>
          <cell r="AF795">
            <v>-1.3250701689748268E-5</v>
          </cell>
          <cell r="AG795">
            <v>-1.3302873728306423E-5</v>
          </cell>
          <cell r="AH795">
            <v>-1.3326086540318722E-5</v>
          </cell>
          <cell r="AI795">
            <v>-1.3320898737959882E-5</v>
          </cell>
          <cell r="AJ795">
            <v>-1.3287962801011318E-5</v>
          </cell>
          <cell r="AK795">
            <v>-1.3228021133890241E-5</v>
          </cell>
          <cell r="AL795">
            <v>-1.3141901739723488E-5</v>
          </cell>
          <cell r="AM795">
            <v>-1.3030513533396338E-5</v>
          </cell>
          <cell r="AN795">
            <v>-1.2894841317214153E-5</v>
          </cell>
          <cell r="AO795">
            <v>-1.2735940444377327E-5</v>
          </cell>
          <cell r="AP795">
            <v>-1.2554931196924747E-5</v>
          </cell>
          <cell r="AQ795">
            <v>-1.2352992906122426E-5</v>
          </cell>
          <cell r="AR795">
            <v>-1.2131357844456645E-5</v>
          </cell>
          <cell r="AS795">
            <v>-1.1891304919428274E-5</v>
          </cell>
          <cell r="AT795">
            <v>-1.1634153200242312E-5</v>
          </cell>
          <cell r="AU795">
            <v>-1.1361255309225369E-5</v>
          </cell>
          <cell r="AV795">
            <v>-1.1073990710388635E-5</v>
          </cell>
          <cell r="AW795">
            <v>-1.0773758927981486E-5</v>
          </cell>
          <cell r="AX795">
            <v>-1.046197272815133E-5</v>
          </cell>
          <cell r="AY795">
            <v>-1.0140051296923711E-5</v>
          </cell>
          <cell r="AZ795">
            <v>-9.8094134476674364E-6</v>
          </cell>
          <cell r="BA795">
            <v>-9.4714708909896173E-6</v>
          </cell>
          <cell r="BB795">
            <v>-9.1276215996244638E-6</v>
          </cell>
          <cell r="BC795">
            <v>-8.7792433003479388E-6</v>
          </cell>
          <cell r="BD795">
            <v>-8.4276871242566418E-6</v>
          </cell>
          <cell r="BE795">
            <v>-8.0742714459011071E-6</v>
          </cell>
          <cell r="BF795">
            <v>-7.7202759407804256E-6</v>
          </cell>
          <cell r="BG795">
            <v>-7.3669358895577701E-6</v>
          </cell>
          <cell r="BH795">
            <v>-7.0154367560962684E-6</v>
          </cell>
          <cell r="BI795">
            <v>-6.6669090649974934E-6</v>
          </cell>
          <cell r="BJ795">
            <v>-6.3224236028093354E-6</v>
          </cell>
          <cell r="BK795">
            <v>-5.9829869654145178E-6</v>
          </cell>
          <cell r="BL795">
            <v>-5.6495374723621755E-6</v>
          </cell>
          <cell r="BM795">
            <v>-5.3229414670524848E-6</v>
          </cell>
          <cell r="BN795">
            <v>-5.0039900197346827E-6</v>
          </cell>
          <cell r="BO795">
            <v>-4.6933960482578867E-6</v>
          </cell>
          <cell r="BP795">
            <v>-4.3917918694133767E-6</v>
          </cell>
          <cell r="BQ795">
            <v>-4.0997271915500344E-6</v>
          </cell>
          <cell r="BR795">
            <v>-3.8176675569350849E-6</v>
          </cell>
          <cell r="BS795">
            <v>-3.5459932400841269E-6</v>
          </cell>
          <cell r="BT795">
            <v>-3.2849986060052238E-6</v>
          </cell>
          <cell r="BU795">
            <v>-3.0348919300106554E-6</v>
          </cell>
          <cell r="BV795">
            <v>-2.7957956784433965E-6</v>
          </cell>
          <cell r="BW795">
            <v>-2.5677472473756616E-6</v>
          </cell>
          <cell r="BX795">
            <v>-2.3507001540515467E-6</v>
          </cell>
          <cell r="BY795">
            <v>-2.1445256735953225E-6</v>
          </cell>
          <cell r="BZ795">
            <v>-1.9490149112961336E-6</v>
          </cell>
          <cell r="CA795">
            <v>-1.7638812986088277E-6</v>
          </cell>
          <cell r="CB795">
            <v>-1.5887634989120007E-6</v>
          </cell>
          <cell r="CC795">
            <v>-1.4232287070269935E-6</v>
          </cell>
          <cell r="CD795">
            <v>-1.2667763245468406E-6</v>
          </cell>
          <cell r="CE795">
            <v>-1.118841991161999E-6</v>
          </cell>
          <cell r="CF795">
            <v>-9.7880195040062068E-7</v>
          </cell>
          <cell r="CG795">
            <v>-8.4597772654672072E-7</v>
          </cell>
          <cell r="CH795">
            <v>-7.1964108795357479E-7</v>
          </cell>
          <cell r="CI795">
            <v>-5.9901927055273593E-7</v>
          </cell>
          <cell r="CJ795">
            <v>-4.833004340674507E-7</v>
          </cell>
          <cell r="CK795">
            <v>-3.7163932229019019E-7</v>
          </cell>
          <cell r="CL795">
            <v>-2.6316309776692115E-7</v>
          </cell>
          <cell r="CM795">
            <v>-1.5697732037438543E-7</v>
          </cell>
          <cell r="CN795">
            <v>-5.2172038558047015E-8</v>
          </cell>
          <cell r="CO795">
            <v>5.2172038558047015E-8</v>
          </cell>
          <cell r="CP795">
            <v>1.5697732037438543E-7</v>
          </cell>
          <cell r="CQ795">
            <v>2.6316309776692115E-7</v>
          </cell>
          <cell r="CR795">
            <v>3.7163932229019019E-7</v>
          </cell>
          <cell r="CS795">
            <v>4.833004340674507E-7</v>
          </cell>
          <cell r="CT795">
            <v>5.9901927055273593E-7</v>
          </cell>
          <cell r="CU795">
            <v>7.1964108795357479E-7</v>
          </cell>
          <cell r="CV795">
            <v>8.4597772654672072E-7</v>
          </cell>
          <cell r="CW795">
            <v>9.7880195040062068E-7</v>
          </cell>
          <cell r="CX795">
            <v>1.118841991161999E-6</v>
          </cell>
          <cell r="CY795">
            <v>1.2667763245468406E-6</v>
          </cell>
          <cell r="CZ795">
            <v>1.4232287070269393E-6</v>
          </cell>
          <cell r="DA795">
            <v>1.5887634989120549E-6</v>
          </cell>
          <cell r="DB795">
            <v>1.7638812986088277E-6</v>
          </cell>
          <cell r="DC795">
            <v>1.9490149112961336E-6</v>
          </cell>
          <cell r="DD795">
            <v>2.1445256735953225E-6</v>
          </cell>
          <cell r="DE795">
            <v>2.3507001540514925E-6</v>
          </cell>
          <cell r="DF795">
            <v>2.5677472473756887E-6</v>
          </cell>
          <cell r="DG795">
            <v>2.7957956784433694E-6</v>
          </cell>
          <cell r="DH795">
            <v>3.0348919300106554E-6</v>
          </cell>
          <cell r="DI795">
            <v>3.284998606005278E-6</v>
          </cell>
          <cell r="DJ795">
            <v>3.5459932400841269E-6</v>
          </cell>
          <cell r="DK795">
            <v>3.8176675569351662E-6</v>
          </cell>
          <cell r="DL795">
            <v>4.0997271915499801E-6</v>
          </cell>
          <cell r="DM795">
            <v>4.3917918694133225E-6</v>
          </cell>
          <cell r="DN795">
            <v>4.6933960482579273E-6</v>
          </cell>
          <cell r="DO795">
            <v>5.0039900197346285E-6</v>
          </cell>
          <cell r="DP795">
            <v>5.3229414670525525E-6</v>
          </cell>
          <cell r="DQ795">
            <v>5.6495374723621077E-6</v>
          </cell>
          <cell r="DR795">
            <v>5.9829869654144636E-6</v>
          </cell>
          <cell r="DS795">
            <v>6.3224236028094574E-6</v>
          </cell>
          <cell r="DT795">
            <v>6.6669090649973986E-6</v>
          </cell>
          <cell r="DU795">
            <v>7.0154367560963497E-6</v>
          </cell>
          <cell r="DV795">
            <v>7.3669358895577295E-6</v>
          </cell>
          <cell r="DW795">
            <v>7.7202759407804934E-6</v>
          </cell>
          <cell r="DX795">
            <v>8.0742714459010326E-6</v>
          </cell>
          <cell r="DY795">
            <v>8.4276871242567027E-6</v>
          </cell>
          <cell r="DZ795">
            <v>8.7792433003479117E-6</v>
          </cell>
          <cell r="EA795">
            <v>9.1276215996243283E-6</v>
          </cell>
          <cell r="EB795">
            <v>9.4714708909897529E-6</v>
          </cell>
          <cell r="EC795">
            <v>9.809413447667372E-6</v>
          </cell>
          <cell r="ED795">
            <v>1.0140051296923775E-5</v>
          </cell>
          <cell r="EE795">
            <v>1.0461972728151273E-5</v>
          </cell>
          <cell r="EF795">
            <v>1.0773758927981616E-5</v>
          </cell>
          <cell r="EG795">
            <v>1.1073990710388412E-5</v>
          </cell>
          <cell r="EH795">
            <v>1.1361255309225565E-5</v>
          </cell>
          <cell r="EI795">
            <v>1.163415320024221E-5</v>
          </cell>
          <cell r="EJ795">
            <v>1.1891304919428125E-5</v>
          </cell>
          <cell r="EK795">
            <v>1.2131357844456848E-5</v>
          </cell>
          <cell r="EL795">
            <v>1.2352992906122277E-5</v>
          </cell>
          <cell r="EM795">
            <v>1.2554931196924896E-5</v>
          </cell>
          <cell r="EN795">
            <v>1.2735940444377327E-5</v>
          </cell>
          <cell r="EO795">
            <v>1.289484131721437E-5</v>
          </cell>
          <cell r="EP795">
            <v>1.3030513533396067E-5</v>
          </cell>
          <cell r="EQ795">
            <v>1.3141901739723732E-5</v>
          </cell>
          <cell r="ER795">
            <v>1.3228021133890051E-5</v>
          </cell>
          <cell r="ES795">
            <v>1.3287962801011182E-5</v>
          </cell>
          <cell r="ET795">
            <v>1.3320898737960018E-5</v>
          </cell>
          <cell r="EU795">
            <v>1.3326086540318423E-5</v>
          </cell>
          <cell r="EV795">
            <v>1.3302873728306721E-5</v>
          </cell>
          <cell r="EW795">
            <v>1.3250701689748268E-5</v>
          </cell>
          <cell r="EX795">
            <v>1.3169109219944336E-5</v>
          </cell>
          <cell r="EY795">
            <v>1.3057735640192825E-5</v>
          </cell>
          <cell r="EZ795">
            <v>1.2916323478721317E-5</v>
          </cell>
          <cell r="FA795">
            <v>1.2744720699822654E-5</v>
          </cell>
          <cell r="FB795">
            <v>1.2542882469170644E-5</v>
          </cell>
          <cell r="FC795">
            <v>1.2310872445442898E-5</v>
          </cell>
          <cell r="FD795">
            <v>1.2048863590667256E-5</v>
          </cell>
          <cell r="FE795">
            <v>1.1757138493976855E-5</v>
          </cell>
          <cell r="FF795">
            <v>1.1436089205762599E-5</v>
          </cell>
          <cell r="FG795">
            <v>1.1086216581575857E-5</v>
          </cell>
          <cell r="FH795">
            <v>1.0708129137429543E-5</v>
          </cell>
          <cell r="FI795">
            <v>1.0302541420516395E-5</v>
          </cell>
          <cell r="FJ795">
            <v>9.8702719016333551E-6</v>
          </cell>
          <cell r="FK795">
            <v>9.4122403979291403E-6</v>
          </cell>
          <cell r="FL795">
            <v>8.9294650367934924E-6</v>
          </cell>
          <cell r="FM795">
            <v>8.4230587739295951E-6</v>
          </cell>
          <cell r="FN795">
            <v>7.8942254807761294E-6</v>
          </cell>
          <cell r="FO795">
            <v>7.344255618479999E-6</v>
          </cell>
          <cell r="FP795">
            <v>6.7745215176569945E-6</v>
          </cell>
          <cell r="FQ795">
            <v>6.1864722849840005E-6</v>
          </cell>
          <cell r="FR795">
            <v>5.5816283595407773E-6</v>
          </cell>
          <cell r="FS795">
            <v>4.9615757434126845E-6</v>
          </cell>
          <cell r="FT795">
            <v>4.3279599327066074E-6</v>
          </cell>
          <cell r="FU795">
            <v>3.6824795764879201E-6</v>
          </cell>
          <cell r="FV795">
            <v>3.0268798925221188E-6</v>
          </cell>
          <cell r="FW795">
            <v>2.3629458698233314E-6</v>
          </cell>
          <cell r="FX795">
            <v>1.6924952890439056E-6</v>
          </cell>
          <cell r="FY795">
            <v>1.017371592635318E-6</v>
          </cell>
          <cell r="FZ795">
            <v>3.3943663739450592E-7</v>
          </cell>
        </row>
        <row r="796">
          <cell r="A796">
            <v>46</v>
          </cell>
          <cell r="B796">
            <v>0</v>
          </cell>
          <cell r="C796">
            <v>-3.4888315159341829E-7</v>
          </cell>
          <cell r="D796">
            <v>-1.0456882181033569E-6</v>
          </cell>
          <cell r="E796">
            <v>-1.7396133578943189E-6</v>
          </cell>
          <cell r="F796">
            <v>-2.4287512135378925E-6</v>
          </cell>
          <cell r="G796">
            <v>-3.1112132575885948E-6</v>
          </cell>
          <cell r="H796">
            <v>-3.7851372036949845E-6</v>
          </cell>
          <cell r="I796">
            <v>-4.4486942975135199E-6</v>
          </cell>
          <cell r="J796">
            <v>-5.1000964540933716E-6</v>
          </cell>
          <cell r="K796">
            <v>-5.7376032091028552E-6</v>
          </cell>
          <cell r="L796">
            <v>-6.3595284521803961E-6</v>
          </cell>
          <cell r="M796">
            <v>-6.964246911742608E-6</v>
          </cell>
          <cell r="N796">
            <v>-7.5502003617456347E-6</v>
          </cell>
          <cell r="O796">
            <v>-8.1159035222676907E-6</v>
          </cell>
          <cell r="P796">
            <v>-8.659949627200876E-6</v>
          </cell>
          <cell r="Q796">
            <v>-9.1810156339890907E-6</v>
          </cell>
          <cell r="R796">
            <v>-9.677867052002877E-6</v>
          </cell>
          <cell r="S796">
            <v>-1.0149362368024463E-5</v>
          </cell>
          <cell r="T796">
            <v>-1.0594457049201654E-5</v>
          </cell>
          <cell r="U796">
            <v>-1.1012207105872297E-5</v>
          </cell>
          <cell r="V796">
            <v>-1.1401772198765836E-5</v>
          </cell>
          <cell r="W796">
            <v>-1.1762418277250035E-5</v>
          </cell>
          <cell r="X796">
            <v>-1.2093519737557646E-5</v>
          </cell>
          <cell r="Y796">
            <v>-1.2394561092192501E-5</v>
          </cell>
          <cell r="Z796">
            <v>-1.2665138144069455E-5</v>
          </cell>
          <cell r="AA796">
            <v>-1.2904958661295906E-5</v>
          </cell>
          <cell r="AB796">
            <v>-1.3113842550882451E-5</v>
          </cell>
          <cell r="AC796">
            <v>-1.3291721532060735E-5</v>
          </cell>
          <cell r="AD796">
            <v>-1.3438638312265297E-5</v>
          </cell>
          <cell r="AE796">
            <v>-1.3554745271207147E-5</v>
          </cell>
          <cell r="AF796">
            <v>-1.3640302660795364E-5</v>
          </cell>
          <cell r="AG796">
            <v>-1.3695676330969077E-5</v>
          </cell>
          <cell r="AH796">
            <v>-1.3721334993739575E-5</v>
          </cell>
          <cell r="AI796">
            <v>-1.3717847039941637E-5</v>
          </cell>
          <cell r="AJ796">
            <v>-1.3685876925293138E-5</v>
          </cell>
          <cell r="AK796">
            <v>-1.3626181144397938E-5</v>
          </cell>
          <cell r="AL796">
            <v>-1.353960381327452E-5</v>
          </cell>
          <cell r="AM796">
            <v>-1.3427071882813496E-5</v>
          </cell>
          <cell r="AN796">
            <v>-1.3289590007314043E-5</v>
          </cell>
          <cell r="AO796">
            <v>-1.3128235093843766E-5</v>
          </cell>
          <cell r="AP796">
            <v>-1.2944150559655607E-5</v>
          </cell>
          <cell r="AQ796">
            <v>-1.2738540326243518E-5</v>
          </cell>
          <cell r="AR796">
            <v>-1.2512662579829075E-5</v>
          </cell>
          <cell r="AS796">
            <v>-1.2267823329130041E-5</v>
          </cell>
          <cell r="AT796">
            <v>-1.2005369792180111E-5</v>
          </cell>
          <cell r="AU796">
            <v>-1.1726683644723015E-5</v>
          </cell>
          <cell r="AV796">
            <v>-1.1433174163302863E-5</v>
          </cell>
          <cell r="AW796">
            <v>-1.1126271296609272E-5</v>
          </cell>
          <cell r="AX796">
            <v>-1.0807418698912301E-5</v>
          </cell>
          <cell r="AY796">
            <v>-1.0478066759523681E-5</v>
          </cell>
          <cell r="AZ796">
            <v>-1.0139665662169943E-5</v>
          </cell>
          <cell r="BA796">
            <v>-9.7936585079392743E-6</v>
          </cell>
          <cell r="BB796">
            <v>-9.4414745350745311E-6</v>
          </cell>
          <cell r="BC796">
            <v>-9.0845224683420376E-6</v>
          </cell>
          <cell r="BD796">
            <v>-8.7241840299968754E-6</v>
          </cell>
          <cell r="BE796">
            <v>-8.3618076434994657E-6</v>
          </cell>
          <cell r="BF796">
            <v>-7.998702360133568E-6</v>
          </cell>
          <cell r="BG796">
            <v>-7.6361320375036311E-6</v>
          </cell>
          <cell r="BH796">
            <v>-7.2753097976027329E-6</v>
          </cell>
          <cell r="BI796">
            <v>-6.9173927906939745E-6</v>
          </cell>
          <cell r="BJ796">
            <v>-6.5634772897003006E-6</v>
          </cell>
          <cell r="BK796">
            <v>-6.2145941381065299E-6</v>
          </cell>
          <cell r="BL796">
            <v>-5.8717045725906175E-6</v>
          </cell>
          <cell r="BM796">
            <v>-5.5356964397085495E-6</v>
          </cell>
          <cell r="BN796">
            <v>-5.2073808239659961E-6</v>
          </cell>
          <cell r="BO796">
            <v>-4.8874891025445396E-6</v>
          </cell>
          <cell r="BP796">
            <v>-4.5766704398046438E-6</v>
          </cell>
          <cell r="BQ796">
            <v>-4.2754897324833894E-6</v>
          </cell>
          <cell r="BR796">
            <v>-3.984426014248517E-6</v>
          </cell>
          <cell r="BS796">
            <v>-3.7038713259718249E-6</v>
          </cell>
          <cell r="BT796">
            <v>-3.434130055758746E-6</v>
          </cell>
          <cell r="BU796">
            <v>-3.1754187504275718E-6</v>
          </cell>
          <cell r="BV796">
            <v>-2.9278663977777206E-6</v>
          </cell>
          <cell r="BW796">
            <v>-2.6915151766448661E-6</v>
          </cell>
          <cell r="BX796">
            <v>-2.4663216694082726E-6</v>
          </cell>
          <cell r="BY796">
            <v>-2.2521585293137859E-6</v>
          </cell>
          <cell r="BZ796">
            <v>-2.0488165927202192E-6</v>
          </cell>
          <cell r="CA796">
            <v>-1.8560074241555325E-6</v>
          </cell>
          <cell r="CB796">
            <v>-1.6733662799284482E-6</v>
          </cell>
          <cell r="CC796">
            <v>-1.5004554739567102E-6</v>
          </cell>
          <cell r="CD796">
            <v>-1.3367681274778585E-6</v>
          </cell>
          <cell r="CE796">
            <v>-1.1817322824054773E-6</v>
          </cell>
          <cell r="CF796">
            <v>-1.0347153562860251E-6</v>
          </cell>
          <cell r="CG796">
            <v>-8.9502891512162363E-7</v>
          </cell>
          <cell r="CH796">
            <v>-7.619337387440681E-7</v>
          </cell>
          <cell r="CI796">
            <v>-6.3464515197864135E-7</v>
          </cell>
          <cell r="CJ796">
            <v>-5.1233859351535165E-7</v>
          </cell>
          <cell r="CK796">
            <v>-3.9415539323226813E-7</v>
          </cell>
          <cell r="CL796">
            <v>-2.7920872767652925E-7</v>
          </cell>
          <cell r="CM796">
            <v>-1.6658972253240172E-7</v>
          </cell>
          <cell r="CN796">
            <v>-5.537367017360525E-8</v>
          </cell>
          <cell r="CO796">
            <v>5.537367017360525E-8</v>
          </cell>
          <cell r="CP796">
            <v>1.6658972253240172E-7</v>
          </cell>
          <cell r="CQ796">
            <v>2.7920872767652925E-7</v>
          </cell>
          <cell r="CR796">
            <v>3.9415539323226813E-7</v>
          </cell>
          <cell r="CS796">
            <v>5.1233859351535165E-7</v>
          </cell>
          <cell r="CT796">
            <v>6.3464515197864135E-7</v>
          </cell>
          <cell r="CU796">
            <v>7.619337387440681E-7</v>
          </cell>
          <cell r="CV796">
            <v>8.9502891512162363E-7</v>
          </cell>
          <cell r="CW796">
            <v>1.0347153562860251E-6</v>
          </cell>
          <cell r="CX796">
            <v>1.1817322824054773E-6</v>
          </cell>
          <cell r="CY796">
            <v>1.3367681274778585E-6</v>
          </cell>
          <cell r="CZ796">
            <v>1.500455473956656E-6</v>
          </cell>
          <cell r="DA796">
            <v>1.6733662799285024E-6</v>
          </cell>
          <cell r="DB796">
            <v>1.8560074241555325E-6</v>
          </cell>
          <cell r="DC796">
            <v>2.0488165927202192E-6</v>
          </cell>
          <cell r="DD796">
            <v>2.2521585293137859E-6</v>
          </cell>
          <cell r="DE796">
            <v>2.4663216694082184E-6</v>
          </cell>
          <cell r="DF796">
            <v>2.6915151766448932E-6</v>
          </cell>
          <cell r="DG796">
            <v>2.9278663977776664E-6</v>
          </cell>
          <cell r="DH796">
            <v>3.1754187504275989E-6</v>
          </cell>
          <cell r="DI796">
            <v>3.4341300557588002E-6</v>
          </cell>
          <cell r="DJ796">
            <v>3.7038713259718249E-6</v>
          </cell>
          <cell r="DK796">
            <v>3.9844260142485983E-6</v>
          </cell>
          <cell r="DL796">
            <v>4.2754897324833352E-6</v>
          </cell>
          <cell r="DM796">
            <v>4.5766704398045896E-6</v>
          </cell>
          <cell r="DN796">
            <v>4.8874891025445938E-6</v>
          </cell>
          <cell r="DO796">
            <v>5.2073808239659419E-6</v>
          </cell>
          <cell r="DP796">
            <v>5.5356964397086037E-6</v>
          </cell>
          <cell r="DQ796">
            <v>5.8717045725905498E-6</v>
          </cell>
          <cell r="DR796">
            <v>6.2145941381064757E-6</v>
          </cell>
          <cell r="DS796">
            <v>6.5634772897004226E-6</v>
          </cell>
          <cell r="DT796">
            <v>6.9173927906938796E-6</v>
          </cell>
          <cell r="DU796">
            <v>7.2753097976028142E-6</v>
          </cell>
          <cell r="DV796">
            <v>7.6361320375035904E-6</v>
          </cell>
          <cell r="DW796">
            <v>7.9987023601336358E-6</v>
          </cell>
          <cell r="DX796">
            <v>8.3618076434993979E-6</v>
          </cell>
          <cell r="DY796">
            <v>8.7241840299969296E-6</v>
          </cell>
          <cell r="DZ796">
            <v>9.0845224683420105E-6</v>
          </cell>
          <cell r="EA796">
            <v>9.4414745350743955E-6</v>
          </cell>
          <cell r="EB796">
            <v>9.7936585079394098E-6</v>
          </cell>
          <cell r="EC796">
            <v>1.0139665662169878E-5</v>
          </cell>
          <cell r="ED796">
            <v>1.0478066759523745E-5</v>
          </cell>
          <cell r="EE796">
            <v>1.0807418698912245E-5</v>
          </cell>
          <cell r="EF796">
            <v>1.1126271296609403E-5</v>
          </cell>
          <cell r="EG796">
            <v>1.1433174163302639E-5</v>
          </cell>
          <cell r="EH796">
            <v>1.1726683644723211E-5</v>
          </cell>
          <cell r="EI796">
            <v>1.2005369792180009E-5</v>
          </cell>
          <cell r="EJ796">
            <v>1.2267823329129892E-5</v>
          </cell>
          <cell r="EK796">
            <v>1.2512662579829278E-5</v>
          </cell>
          <cell r="EL796">
            <v>1.2738540326243369E-5</v>
          </cell>
          <cell r="EM796">
            <v>1.2944150559655756E-5</v>
          </cell>
          <cell r="EN796">
            <v>1.3128235093843766E-5</v>
          </cell>
          <cell r="EO796">
            <v>1.328959000731426E-5</v>
          </cell>
          <cell r="EP796">
            <v>1.3427071882813224E-5</v>
          </cell>
          <cell r="EQ796">
            <v>1.3539603813274764E-5</v>
          </cell>
          <cell r="ER796">
            <v>1.3626181144397748E-5</v>
          </cell>
          <cell r="ES796">
            <v>1.3685876925293003E-5</v>
          </cell>
          <cell r="ET796">
            <v>1.3717847039941772E-5</v>
          </cell>
          <cell r="EU796">
            <v>1.3721334993739277E-5</v>
          </cell>
          <cell r="EV796">
            <v>1.3695676330969375E-5</v>
          </cell>
          <cell r="EW796">
            <v>1.3640302660795364E-5</v>
          </cell>
          <cell r="EX796">
            <v>1.3554745271207147E-5</v>
          </cell>
          <cell r="EY796">
            <v>1.3438638312264972E-5</v>
          </cell>
          <cell r="EZ796">
            <v>1.329172153206106E-5</v>
          </cell>
          <cell r="FA796">
            <v>1.3113842550882451E-5</v>
          </cell>
          <cell r="FB796">
            <v>1.2904958661295743E-5</v>
          </cell>
          <cell r="FC796">
            <v>1.2665138144069617E-5</v>
          </cell>
          <cell r="FD796">
            <v>1.239456109219223E-5</v>
          </cell>
          <cell r="FE796">
            <v>1.2093519737557917E-5</v>
          </cell>
          <cell r="FF796">
            <v>1.1762418277249927E-5</v>
          </cell>
          <cell r="FG796">
            <v>1.1401772198765944E-5</v>
          </cell>
          <cell r="FH796">
            <v>1.1012207105872297E-5</v>
          </cell>
          <cell r="FI796">
            <v>1.0594457049201709E-5</v>
          </cell>
          <cell r="FJ796">
            <v>1.0149362368024409E-5</v>
          </cell>
          <cell r="FK796">
            <v>9.6778670520027144E-6</v>
          </cell>
          <cell r="FL796">
            <v>9.1810156339892533E-6</v>
          </cell>
          <cell r="FM796">
            <v>8.6599496272006591E-6</v>
          </cell>
          <cell r="FN796">
            <v>8.1159035222679076E-6</v>
          </cell>
          <cell r="FO796">
            <v>7.5502003617456347E-6</v>
          </cell>
          <cell r="FP796">
            <v>6.964246911742608E-6</v>
          </cell>
          <cell r="FQ796">
            <v>6.3595284521801251E-6</v>
          </cell>
          <cell r="FR796">
            <v>5.7376032091031263E-6</v>
          </cell>
          <cell r="FS796">
            <v>5.1000964540933716E-6</v>
          </cell>
          <cell r="FT796">
            <v>4.4486942975134657E-6</v>
          </cell>
          <cell r="FU796">
            <v>3.7851372036950388E-6</v>
          </cell>
          <cell r="FV796">
            <v>3.1112132575885948E-6</v>
          </cell>
          <cell r="FW796">
            <v>2.4287512135378925E-6</v>
          </cell>
          <cell r="FX796">
            <v>1.7396133578943189E-6</v>
          </cell>
          <cell r="FY796">
            <v>1.0456882181033569E-6</v>
          </cell>
          <cell r="FZ796">
            <v>3.4888315159341829E-7</v>
          </cell>
        </row>
        <row r="797">
          <cell r="A797">
            <v>47</v>
          </cell>
          <cell r="B797">
            <v>0</v>
          </cell>
          <cell r="C797">
            <v>-3.5843746953477182E-7</v>
          </cell>
          <cell r="D797">
            <v>-1.0743281234564623E-6</v>
          </cell>
          <cell r="E797">
            <v>-1.787269788905573E-6</v>
          </cell>
          <cell r="F797">
            <v>-2.4953093457777084E-6</v>
          </cell>
          <cell r="G797">
            <v>-3.196512920387981E-6</v>
          </cell>
          <cell r="H797">
            <v>-3.8889734605577282E-6</v>
          </cell>
          <cell r="I797">
            <v>-4.5708181879199408E-6</v>
          </cell>
          <cell r="J797">
            <v>-5.2402158933947387E-6</v>
          </cell>
          <cell r="K797">
            <v>-5.8953840425023996E-6</v>
          </cell>
          <cell r="L797">
            <v>-6.534595658117166E-6</v>
          </cell>
          <cell r="M797">
            <v>-7.1561859493313152E-6</v>
          </cell>
          <cell r="N797">
            <v>-7.7585586562932255E-6</v>
          </cell>
          <cell r="O797">
            <v>-8.340192082279842E-6</v>
          </cell>
          <cell r="P797">
            <v>-8.8996447857160143E-6</v>
          </cell>
          <cell r="Q797">
            <v>-9.4355609065386844E-6</v>
          </cell>
          <cell r="R797">
            <v>-9.9466751029893426E-6</v>
          </cell>
          <cell r="S797">
            <v>-1.0431817076845509E-5</v>
          </cell>
          <cell r="T797">
            <v>-1.088991566702282E-5</v>
          </cell>
          <cell r="U797">
            <v>-1.1320002493570122E-5</v>
          </cell>
          <cell r="V797">
            <v>-1.1721215136227699E-5</v>
          </cell>
          <cell r="W797">
            <v>-1.2092799833924846E-5</v>
          </cell>
          <cell r="X797">
            <v>-1.2434113693912761E-5</v>
          </cell>
          <cell r="Y797">
            <v>-1.2744626401536678E-5</v>
          </cell>
          <cell r="Z797">
            <v>-1.3023921424059422E-5</v>
          </cell>
          <cell r="AA797">
            <v>-1.3271696704351358E-5</v>
          </cell>
          <cell r="AB797">
            <v>-1.3487764842692396E-5</v>
          </cell>
          <cell r="AC797">
            <v>-1.3672052767372774E-5</v>
          </cell>
          <cell r="AD797">
            <v>-1.3824600897209712E-5</v>
          </cell>
          <cell r="AE797">
            <v>-1.3945561801517622E-5</v>
          </cell>
          <cell r="AF797">
            <v>-1.4035198365449877E-5</v>
          </cell>
          <cell r="AG797">
            <v>-1.4093881470981509E-5</v>
          </cell>
          <cell r="AH797">
            <v>-1.4122087206093107E-5</v>
          </cell>
          <cell r="AI797">
            <v>-1.4120393616956446E-5</v>
          </cell>
          <cell r="AJ797">
            <v>-1.4089477020072619E-5</v>
          </cell>
          <cell r="AK797">
            <v>-1.4030107893388694E-5</v>
          </cell>
          <cell r="AL797">
            <v>-1.3943146367411476E-5</v>
          </cell>
          <cell r="AM797">
            <v>-1.3829537339193546E-5</v>
          </cell>
          <cell r="AN797">
            <v>-1.369030523385379E-5</v>
          </cell>
          <cell r="AO797">
            <v>-1.3526548439921508E-5</v>
          </cell>
          <cell r="AP797">
            <v>-1.3339433446314501E-5</v>
          </cell>
          <cell r="AQ797">
            <v>-1.3130188710139479E-5</v>
          </cell>
          <cell r="AR797">
            <v>-1.2900098285738613E-5</v>
          </cell>
          <cell r="AS797">
            <v>-1.2650495246488E-5</v>
          </cell>
          <cell r="AT797">
            <v>-1.2382754931791943E-5</v>
          </cell>
          <cell r="AU797">
            <v>-1.2098288052487399E-5</v>
          </cell>
          <cell r="AV797">
            <v>-1.1798533688483839E-5</v>
          </cell>
          <cell r="AW797">
            <v>-1.1484952212911089E-5</v>
          </cell>
          <cell r="AX797">
            <v>-1.1159018177329451E-5</v>
          </cell>
          <cell r="AY797">
            <v>-1.0822213192660773E-5</v>
          </cell>
          <cell r="AZ797">
            <v>-1.0476018840447319E-5</v>
          </cell>
          <cell r="BA797">
            <v>-1.0121909648816958E-5</v>
          </cell>
          <cell r="BB797">
            <v>-9.7613461671359144E-6</v>
          </cell>
          <cell r="BC797">
            <v>-9.3957681727760068E-6</v>
          </cell>
          <cell r="BD797">
            <v>-9.0265880426999606E-6</v>
          </cell>
          <cell r="BE797">
            <v>-8.6551843216837613E-6</v>
          </cell>
          <cell r="BF797">
            <v>-8.2828955179697694E-6</v>
          </cell>
          <cell r="BG797">
            <v>-7.9110141559471522E-6</v>
          </cell>
          <cell r="BH797">
            <v>-7.5407811141422522E-6</v>
          </cell>
          <cell r="BI797">
            <v>-7.1733802753231197E-6</v>
          </cell>
          <cell r="BJ797">
            <v>-6.8099335139410838E-6</v>
          </cell>
          <cell r="BK797">
            <v>-6.4514960444059461E-6</v>
          </cell>
          <cell r="BL797">
            <v>-6.0990521518667251E-6</v>
          </cell>
          <cell r="BM797">
            <v>-5.7535113252368147E-6</v>
          </cell>
          <cell r="BN797">
            <v>-5.4157048101696607E-6</v>
          </cell>
          <cell r="BO797">
            <v>-5.0863825975813412E-6</v>
          </cell>
          <cell r="BP797">
            <v>-4.7662108611262364E-6</v>
          </cell>
          <cell r="BQ797">
            <v>-4.4557698547800198E-6</v>
          </cell>
          <cell r="BR797">
            <v>-4.1555522793811528E-6</v>
          </cell>
          <cell r="BS797">
            <v>-3.8659621246336299E-6</v>
          </cell>
          <cell r="BT797">
            <v>-3.58731399069967E-6</v>
          </cell>
          <cell r="BU797">
            <v>-3.3198328911162645E-6</v>
          </cell>
          <cell r="BV797">
            <v>-3.0636545363671983E-6</v>
          </cell>
          <cell r="BW797">
            <v>-2.8188260950498957E-6</v>
          </cell>
          <cell r="BX797">
            <v>-2.5853074271949374E-6</v>
          </cell>
          <cell r="BY797">
            <v>-2.3629727819451951E-6</v>
          </cell>
          <cell r="BZ797">
            <v>-2.1516129494981106E-6</v>
          </cell>
          <cell r="CA797">
            <v>-1.9509378549463117E-6</v>
          </cell>
          <cell r="CB797">
            <v>-1.7605795794652687E-6</v>
          </cell>
          <cell r="CC797">
            <v>-1.5800957921684091E-6</v>
          </cell>
          <cell r="CD797">
            <v>-1.40897357391197E-6</v>
          </cell>
          <cell r="CE797">
            <v>-1.2466336123895738E-6</v>
          </cell>
          <cell r="CF797">
            <v>-1.0924347460086249E-6</v>
          </cell>
          <cell r="CG797">
            <v>-9.4567883231720662E-7</v>
          </cell>
          <cell r="CH797">
            <v>-8.0561591513415116E-7</v>
          </cell>
          <cell r="CI797">
            <v>-6.7144966306014473E-7</v>
          </cell>
          <cell r="CJ797">
            <v>-5.423430506961628E-7</v>
          </cell>
          <cell r="CK797">
            <v>-4.1742425269965504E-7</v>
          </cell>
          <cell r="CL797">
            <v>-2.9579271974697818E-7</v>
          </cell>
          <cell r="CM797">
            <v>-1.7652540457543031E-7</v>
          </cell>
          <cell r="CN797">
            <v>-5.8683105531550424E-8</v>
          </cell>
          <cell r="CO797">
            <v>5.8683105531550424E-8</v>
          </cell>
          <cell r="CP797">
            <v>1.7652540457543031E-7</v>
          </cell>
          <cell r="CQ797">
            <v>2.9579271974697818E-7</v>
          </cell>
          <cell r="CR797">
            <v>4.1742425269965504E-7</v>
          </cell>
          <cell r="CS797">
            <v>5.423430506961628E-7</v>
          </cell>
          <cell r="CT797">
            <v>6.7144966306014473E-7</v>
          </cell>
          <cell r="CU797">
            <v>8.0561591513415116E-7</v>
          </cell>
          <cell r="CV797">
            <v>9.4567883231720662E-7</v>
          </cell>
          <cell r="CW797">
            <v>1.0924347460086249E-6</v>
          </cell>
          <cell r="CX797">
            <v>1.2466336123895738E-6</v>
          </cell>
          <cell r="CY797">
            <v>1.40897357391197E-6</v>
          </cell>
          <cell r="CZ797">
            <v>1.5800957921683549E-6</v>
          </cell>
          <cell r="DA797">
            <v>1.7605795794653229E-6</v>
          </cell>
          <cell r="DB797">
            <v>1.9509378549463117E-6</v>
          </cell>
          <cell r="DC797">
            <v>2.1516129494981106E-6</v>
          </cell>
          <cell r="DD797">
            <v>2.3629727819451951E-6</v>
          </cell>
          <cell r="DE797">
            <v>2.5853074271948832E-6</v>
          </cell>
          <cell r="DF797">
            <v>2.8188260950499228E-6</v>
          </cell>
          <cell r="DG797">
            <v>3.063654536367117E-6</v>
          </cell>
          <cell r="DH797">
            <v>3.3198328911163187E-6</v>
          </cell>
          <cell r="DI797">
            <v>3.5873139906997243E-6</v>
          </cell>
          <cell r="DJ797">
            <v>3.8659621246336299E-6</v>
          </cell>
          <cell r="DK797">
            <v>4.1555522793812342E-6</v>
          </cell>
          <cell r="DL797">
            <v>4.4557698547799656E-6</v>
          </cell>
          <cell r="DM797">
            <v>4.7662108611261822E-6</v>
          </cell>
          <cell r="DN797">
            <v>5.0863825975813954E-6</v>
          </cell>
          <cell r="DO797">
            <v>5.4157048101696064E-6</v>
          </cell>
          <cell r="DP797">
            <v>5.7535113252368689E-6</v>
          </cell>
          <cell r="DQ797">
            <v>6.0990521518666574E-6</v>
          </cell>
          <cell r="DR797">
            <v>6.4514960444058919E-6</v>
          </cell>
          <cell r="DS797">
            <v>6.8099335139412058E-6</v>
          </cell>
          <cell r="DT797">
            <v>7.1733802753230248E-6</v>
          </cell>
          <cell r="DU797">
            <v>7.5407811141423335E-6</v>
          </cell>
          <cell r="DV797">
            <v>7.911014155947098E-6</v>
          </cell>
          <cell r="DW797">
            <v>8.2828955179698507E-6</v>
          </cell>
          <cell r="DX797">
            <v>8.6551843216836936E-6</v>
          </cell>
          <cell r="DY797">
            <v>9.0265880427000149E-6</v>
          </cell>
          <cell r="DZ797">
            <v>9.3957681727759796E-6</v>
          </cell>
          <cell r="EA797">
            <v>9.7613461671357721E-6</v>
          </cell>
          <cell r="EB797">
            <v>1.01219096488171E-5</v>
          </cell>
          <cell r="EC797">
            <v>1.0476018840447251E-5</v>
          </cell>
          <cell r="ED797">
            <v>1.0822213192660841E-5</v>
          </cell>
          <cell r="EE797">
            <v>1.1159018177329392E-5</v>
          </cell>
          <cell r="EF797">
            <v>1.1484952212911226E-5</v>
          </cell>
          <cell r="EG797">
            <v>1.1798533688483608E-5</v>
          </cell>
          <cell r="EH797">
            <v>1.2098288052487599E-5</v>
          </cell>
          <cell r="EI797">
            <v>1.2382754931791841E-5</v>
          </cell>
          <cell r="EJ797">
            <v>1.2650495246487838E-5</v>
          </cell>
          <cell r="EK797">
            <v>1.290009828573883E-5</v>
          </cell>
          <cell r="EL797">
            <v>1.313018871013933E-5</v>
          </cell>
          <cell r="EM797">
            <v>1.333943344631465E-5</v>
          </cell>
          <cell r="EN797">
            <v>1.3526548439921508E-5</v>
          </cell>
          <cell r="EO797">
            <v>1.3690305233854034E-5</v>
          </cell>
          <cell r="EP797">
            <v>1.3829537339193248E-5</v>
          </cell>
          <cell r="EQ797">
            <v>1.394314636741172E-5</v>
          </cell>
          <cell r="ER797">
            <v>1.4030107893388505E-5</v>
          </cell>
          <cell r="ES797">
            <v>1.4089477020072456E-5</v>
          </cell>
          <cell r="ET797">
            <v>1.4120393616956609E-5</v>
          </cell>
          <cell r="EU797">
            <v>1.4122087206092782E-5</v>
          </cell>
          <cell r="EV797">
            <v>1.4093881470981834E-5</v>
          </cell>
          <cell r="EW797">
            <v>1.4035198365449877E-5</v>
          </cell>
          <cell r="EX797">
            <v>1.3945561801517622E-5</v>
          </cell>
          <cell r="EY797">
            <v>1.3824600897209386E-5</v>
          </cell>
          <cell r="EZ797">
            <v>1.36720527673731E-5</v>
          </cell>
          <cell r="FA797">
            <v>1.3487764842692396E-5</v>
          </cell>
          <cell r="FB797">
            <v>1.3271696704351195E-5</v>
          </cell>
          <cell r="FC797">
            <v>1.3023921424059584E-5</v>
          </cell>
          <cell r="FD797">
            <v>1.2744626401536407E-5</v>
          </cell>
          <cell r="FE797">
            <v>1.2434113693913032E-5</v>
          </cell>
          <cell r="FF797">
            <v>1.2092799833924737E-5</v>
          </cell>
          <cell r="FG797">
            <v>1.1721215136227807E-5</v>
          </cell>
          <cell r="FH797">
            <v>1.1320002493570122E-5</v>
          </cell>
          <cell r="FI797">
            <v>1.0889915667022874E-5</v>
          </cell>
          <cell r="FJ797">
            <v>1.0431817076845455E-5</v>
          </cell>
          <cell r="FK797">
            <v>9.94667510298918E-6</v>
          </cell>
          <cell r="FL797">
            <v>9.435560906538847E-6</v>
          </cell>
          <cell r="FM797">
            <v>8.8996447857157975E-6</v>
          </cell>
          <cell r="FN797">
            <v>8.3401920822800588E-6</v>
          </cell>
          <cell r="FO797">
            <v>7.7585586562932255E-6</v>
          </cell>
          <cell r="FP797">
            <v>7.1561859493313152E-6</v>
          </cell>
          <cell r="FQ797">
            <v>6.5345956581168408E-6</v>
          </cell>
          <cell r="FR797">
            <v>5.8953840425027249E-6</v>
          </cell>
          <cell r="FS797">
            <v>5.2402158933947387E-6</v>
          </cell>
          <cell r="FT797">
            <v>4.5708181879198866E-6</v>
          </cell>
          <cell r="FU797">
            <v>3.8889734605577824E-6</v>
          </cell>
          <cell r="FV797">
            <v>3.196512920387981E-6</v>
          </cell>
          <cell r="FW797">
            <v>2.4953093457777084E-6</v>
          </cell>
          <cell r="FX797">
            <v>1.787269788905573E-6</v>
          </cell>
          <cell r="FY797">
            <v>1.0743281234564623E-6</v>
          </cell>
          <cell r="FZ797">
            <v>3.5843746953477182E-7</v>
          </cell>
        </row>
        <row r="798">
          <cell r="A798">
            <v>48</v>
          </cell>
          <cell r="B798">
            <v>0</v>
          </cell>
          <cell r="C798">
            <v>-3.6809932837380752E-7</v>
          </cell>
          <cell r="D798">
            <v>-1.1032905204805222E-6</v>
          </cell>
          <cell r="E798">
            <v>-1.8354632694548602E-6</v>
          </cell>
          <cell r="F798">
            <v>-2.5626184311103653E-6</v>
          </cell>
          <cell r="G798">
            <v>-3.2827765249143163E-6</v>
          </cell>
          <cell r="H798">
            <v>-3.993985473367068E-6</v>
          </cell>
          <cell r="I798">
            <v>-4.6943282160150958E-6</v>
          </cell>
          <cell r="J798">
            <v>-5.381930163331607E-6</v>
          </cell>
          <cell r="K798">
            <v>-6.0549664564289577E-6</v>
          </cell>
          <cell r="L798">
            <v>-6.7116689995239207E-6</v>
          </cell>
          <cell r="M798">
            <v>-7.3503332331659849E-6</v>
          </cell>
          <cell r="N798">
            <v>-7.96932461745491E-6</v>
          </cell>
          <cell r="O798">
            <v>-8.5670847959032782E-6</v>
          </cell>
          <cell r="P798">
            <v>-9.1421374120796142E-6</v>
          </cell>
          <cell r="Q798">
            <v>-9.6930935528901697E-6</v>
          </cell>
          <cell r="R798">
            <v>-1.0218656794076472E-5</v>
          </cell>
          <cell r="S798">
            <v>-1.071762782547432E-5</v>
          </cell>
          <cell r="T798">
            <v>-1.118890863554124E-5</v>
          </cell>
          <cell r="U798">
            <v>-1.1631506236792894E-5</v>
          </cell>
          <cell r="V798">
            <v>-1.2044535915982173E-5</v>
          </cell>
          <cell r="W798">
            <v>-1.2427223995106393E-5</v>
          </cell>
          <cell r="X798">
            <v>-1.2778910091697986E-5</v>
          </cell>
          <cell r="Y798">
            <v>-1.3099048869206673E-5</v>
          </cell>
          <cell r="Z798">
            <v>-1.3387211270744727E-5</v>
          </cell>
          <cell r="AA798">
            <v>-1.3643085231914277E-5</v>
          </cell>
          <cell r="AB798">
            <v>-1.3866475870922981E-5</v>
          </cell>
          <cell r="AC798">
            <v>-1.4057305156680894E-5</v>
          </cell>
          <cell r="AD798">
            <v>-1.4215611058057546E-5</v>
          </cell>
          <cell r="AE798">
            <v>-1.4341546179945255E-5</v>
          </cell>
          <cell r="AF798">
            <v>-1.4435375894208236E-5</v>
          </cell>
          <cell r="AG798">
            <v>-1.4497475975995522E-5</v>
          </cell>
          <cell r="AH798">
            <v>-1.4528329758234777E-5</v>
          </cell>
          <cell r="AI798">
            <v>-1.4528524819412735E-5</v>
          </cell>
          <cell r="AJ798">
            <v>-1.4498749221940994E-5</v>
          </cell>
          <cell r="AK798">
            <v>-1.443978732052704E-5</v>
          </cell>
          <cell r="AL798">
            <v>-1.4352515162002494E-5</v>
          </cell>
          <cell r="AM798">
            <v>-1.4237895499957586E-5</v>
          </cell>
          <cell r="AN798">
            <v>-1.4096972449354937E-5</v>
          </cell>
          <cell r="AO798">
            <v>-1.3930865807956292E-5</v>
          </cell>
          <cell r="AP798">
            <v>-1.3740765072950157E-5</v>
          </cell>
          <cell r="AQ798">
            <v>-1.3527923182574041E-5</v>
          </cell>
          <cell r="AR798">
            <v>-1.3293650013787177E-5</v>
          </cell>
          <cell r="AS798">
            <v>-1.3039305668154526E-5</v>
          </cell>
          <cell r="AT798">
            <v>-1.2766293579059954E-5</v>
          </cell>
          <cell r="AU798">
            <v>-1.2476053474154372E-5</v>
          </cell>
          <cell r="AV798">
            <v>-1.21700542275674E-5</v>
          </cell>
          <cell r="AW798">
            <v>-1.1849786636869089E-5</v>
          </cell>
          <cell r="AX798">
            <v>-1.151675616005517E-5</v>
          </cell>
          <cell r="AY798">
            <v>-1.1172475647936882E-5</v>
          </cell>
          <cell r="AZ798">
            <v>-1.0818458107263292E-5</v>
          </cell>
          <cell r="BA798">
            <v>-1.0456209529671421E-5</v>
          </cell>
          <cell r="BB798">
            <v>-1.0087221821154327E-5</v>
          </cell>
          <cell r="BC798">
            <v>-9.7129658661713629E-6</v>
          </cell>
          <cell r="BD798">
            <v>-9.3348847597870703E-6</v>
          </cell>
          <cell r="BE798">
            <v>-8.9543872403221203E-6</v>
          </cell>
          <cell r="BF798">
            <v>-8.5728413539535464E-6</v>
          </cell>
          <cell r="BG798">
            <v>-8.1915683814795672E-6</v>
          </cell>
          <cell r="BH798">
            <v>-7.8118370561232374E-6</v>
          </cell>
          <cell r="BI798">
            <v>-7.4348580997404443E-6</v>
          </cell>
          <cell r="BJ798">
            <v>-7.0617791031834089E-6</v>
          </cell>
          <cell r="BK798">
            <v>-6.6936797748092219E-6</v>
          </cell>
          <cell r="BL798">
            <v>-6.3315675792599492E-6</v>
          </cell>
          <cell r="BM798">
            <v>-5.9763737866685399E-6</v>
          </cell>
          <cell r="BN798">
            <v>-5.6289499503694323E-6</v>
          </cell>
          <cell r="BO798">
            <v>-5.2900648290387558E-6</v>
          </cell>
          <cell r="BP798">
            <v>-4.9604017669553234E-6</v>
          </cell>
          <cell r="BQ798">
            <v>-4.6405565437719609E-6</v>
          </cell>
          <cell r="BR798">
            <v>-4.3310357028396068E-6</v>
          </cell>
          <cell r="BS798">
            <v>-4.0322553647255182E-6</v>
          </cell>
          <cell r="BT798">
            <v>-3.7445405301473581E-6</v>
          </cell>
          <cell r="BU798">
            <v>-3.4681248740975681E-6</v>
          </cell>
          <cell r="BV798">
            <v>-3.2031510304816218E-6</v>
          </cell>
          <cell r="BW798">
            <v>-2.9496713641521803E-6</v>
          </cell>
          <cell r="BX798">
            <v>-2.7076492247893661E-6</v>
          </cell>
          <cell r="BY798">
            <v>-2.4769606746772406E-6</v>
          </cell>
          <cell r="BZ798">
            <v>-2.2573966800779478E-6</v>
          </cell>
          <cell r="CA798">
            <v>-2.0486657535855252E-6</v>
          </cell>
          <cell r="CB798">
            <v>-1.8503970326133742E-6</v>
          </cell>
          <cell r="CC798">
            <v>-1.6621437769941746E-6</v>
          </cell>
          <cell r="CD798">
            <v>-1.4833872665920712E-6</v>
          </cell>
          <cell r="CE798">
            <v>-1.3135410778436821E-6</v>
          </cell>
          <cell r="CF798">
            <v>-1.1519557162582112E-6</v>
          </cell>
          <cell r="CG798">
            <v>-9.9792358014831779E-7</v>
          </cell>
          <cell r="CH798">
            <v>-8.5068422921294115E-7</v>
          </cell>
          <cell r="CI798">
            <v>-7.0942993008821708E-7</v>
          </cell>
          <cell r="CJ798">
            <v>-5.7331144960395017E-7</v>
          </cell>
          <cell r="CK798">
            <v>-4.4144406525985593E-7</v>
          </cell>
          <cell r="CL798">
            <v>-3.1291376135540597E-7</v>
          </cell>
          <cell r="CM798">
            <v>-1.8678357828952178E-7</v>
          </cell>
          <cell r="CN798">
            <v>-6.2100081787204876E-8</v>
          </cell>
          <cell r="CO798">
            <v>6.2100081787204876E-8</v>
          </cell>
          <cell r="CP798">
            <v>1.8678357828952178E-7</v>
          </cell>
          <cell r="CQ798">
            <v>3.1291376135540597E-7</v>
          </cell>
          <cell r="CR798">
            <v>4.4144406525985593E-7</v>
          </cell>
          <cell r="CS798">
            <v>5.7331144960395017E-7</v>
          </cell>
          <cell r="CT798">
            <v>7.0942993008821708E-7</v>
          </cell>
          <cell r="CU798">
            <v>8.5068422921294115E-7</v>
          </cell>
          <cell r="CV798">
            <v>9.9792358014831779E-7</v>
          </cell>
          <cell r="CW798">
            <v>1.1519557162582112E-6</v>
          </cell>
          <cell r="CX798">
            <v>1.3135410778436821E-6</v>
          </cell>
          <cell r="CY798">
            <v>1.4833872665920712E-6</v>
          </cell>
          <cell r="CZ798">
            <v>1.6621437769941203E-6</v>
          </cell>
          <cell r="DA798">
            <v>1.8503970326134284E-6</v>
          </cell>
          <cell r="DB798">
            <v>2.0486657535855252E-6</v>
          </cell>
          <cell r="DC798">
            <v>2.2573966800779478E-6</v>
          </cell>
          <cell r="DD798">
            <v>2.4769606746772406E-6</v>
          </cell>
          <cell r="DE798">
            <v>2.7076492247892847E-6</v>
          </cell>
          <cell r="DF798">
            <v>2.9496713641522345E-6</v>
          </cell>
          <cell r="DG798">
            <v>3.2031510304815405E-6</v>
          </cell>
          <cell r="DH798">
            <v>3.4681248740976224E-6</v>
          </cell>
          <cell r="DI798">
            <v>3.7445405301474123E-6</v>
          </cell>
          <cell r="DJ798">
            <v>4.0322553647255182E-6</v>
          </cell>
          <cell r="DK798">
            <v>4.3310357028396881E-6</v>
          </cell>
          <cell r="DL798">
            <v>4.6405565437719067E-6</v>
          </cell>
          <cell r="DM798">
            <v>4.9604017669552692E-6</v>
          </cell>
          <cell r="DN798">
            <v>5.2900648290388371E-6</v>
          </cell>
          <cell r="DO798">
            <v>5.628949950369351E-6</v>
          </cell>
          <cell r="DP798">
            <v>5.9763737866685941E-6</v>
          </cell>
          <cell r="DQ798">
            <v>6.3315675792598679E-6</v>
          </cell>
          <cell r="DR798">
            <v>6.6936797748091812E-6</v>
          </cell>
          <cell r="DS798">
            <v>7.0617791031835309E-6</v>
          </cell>
          <cell r="DT798">
            <v>7.4348580997403495E-6</v>
          </cell>
          <cell r="DU798">
            <v>7.8118370561233187E-6</v>
          </cell>
          <cell r="DV798">
            <v>8.191568381479513E-6</v>
          </cell>
          <cell r="DW798">
            <v>8.5728413539536412E-6</v>
          </cell>
          <cell r="DX798">
            <v>8.954387240322039E-6</v>
          </cell>
          <cell r="DY798">
            <v>9.3348847597871245E-6</v>
          </cell>
          <cell r="DZ798">
            <v>9.7129658661713358E-6</v>
          </cell>
          <cell r="EA798">
            <v>1.0087221821154185E-5</v>
          </cell>
          <cell r="EB798">
            <v>1.0456209529671563E-5</v>
          </cell>
          <cell r="EC798">
            <v>1.0818458107263221E-5</v>
          </cell>
          <cell r="ED798">
            <v>1.1172475647936954E-5</v>
          </cell>
          <cell r="EE798">
            <v>1.1516756160055108E-5</v>
          </cell>
          <cell r="EF798">
            <v>1.1849786636869228E-5</v>
          </cell>
          <cell r="EG798">
            <v>1.2170054227567166E-5</v>
          </cell>
          <cell r="EH798">
            <v>1.2476053474154575E-5</v>
          </cell>
          <cell r="EI798">
            <v>1.2766293579059852E-5</v>
          </cell>
          <cell r="EJ798">
            <v>1.303930566815435E-5</v>
          </cell>
          <cell r="EK798">
            <v>1.3293650013787407E-5</v>
          </cell>
          <cell r="EL798">
            <v>1.3527923182573879E-5</v>
          </cell>
          <cell r="EM798">
            <v>1.3740765072950319E-5</v>
          </cell>
          <cell r="EN798">
            <v>1.3930865807956292E-5</v>
          </cell>
          <cell r="EO798">
            <v>1.4096972449355181E-5</v>
          </cell>
          <cell r="EP798">
            <v>1.4237895499957288E-5</v>
          </cell>
          <cell r="EQ798">
            <v>1.4352515162002738E-5</v>
          </cell>
          <cell r="ER798">
            <v>1.443978732052685E-5</v>
          </cell>
          <cell r="ES798">
            <v>1.4498749221940831E-5</v>
          </cell>
          <cell r="ET798">
            <v>1.4528524819412897E-5</v>
          </cell>
          <cell r="EU798">
            <v>1.4528329758234452E-5</v>
          </cell>
          <cell r="EV798">
            <v>1.4497475975995848E-5</v>
          </cell>
          <cell r="EW798">
            <v>1.4435375894208236E-5</v>
          </cell>
          <cell r="EX798">
            <v>1.4341546179945255E-5</v>
          </cell>
          <cell r="EY798">
            <v>1.421561105805722E-5</v>
          </cell>
          <cell r="EZ798">
            <v>1.4057305156681219E-5</v>
          </cell>
          <cell r="FA798">
            <v>1.3866475870922981E-5</v>
          </cell>
          <cell r="FB798">
            <v>1.3643085231914115E-5</v>
          </cell>
          <cell r="FC798">
            <v>1.3387211270744889E-5</v>
          </cell>
          <cell r="FD798">
            <v>1.3099048869206402E-5</v>
          </cell>
          <cell r="FE798">
            <v>1.2778910091698257E-5</v>
          </cell>
          <cell r="FF798">
            <v>1.2427223995106285E-5</v>
          </cell>
          <cell r="FG798">
            <v>1.2044535915982282E-5</v>
          </cell>
          <cell r="FH798">
            <v>1.1631506236792894E-5</v>
          </cell>
          <cell r="FI798">
            <v>1.1188908635541295E-5</v>
          </cell>
          <cell r="FJ798">
            <v>1.0717627825474266E-5</v>
          </cell>
          <cell r="FK798">
            <v>1.0218656794076309E-5</v>
          </cell>
          <cell r="FL798">
            <v>9.6930935528903323E-6</v>
          </cell>
          <cell r="FM798">
            <v>9.1421374120793973E-6</v>
          </cell>
          <cell r="FN798">
            <v>8.567084795903495E-6</v>
          </cell>
          <cell r="FO798">
            <v>7.96932461745491E-6</v>
          </cell>
          <cell r="FP798">
            <v>7.3503332331659849E-6</v>
          </cell>
          <cell r="FQ798">
            <v>6.7116689995235955E-6</v>
          </cell>
          <cell r="FR798">
            <v>6.054966456429283E-6</v>
          </cell>
          <cell r="FS798">
            <v>5.381930163331607E-6</v>
          </cell>
          <cell r="FT798">
            <v>4.6943282160150958E-6</v>
          </cell>
          <cell r="FU798">
            <v>3.993985473367068E-6</v>
          </cell>
          <cell r="FV798">
            <v>3.2827765249143163E-6</v>
          </cell>
          <cell r="FW798">
            <v>2.5626184311103653E-6</v>
          </cell>
          <cell r="FX798">
            <v>1.8354632694548602E-6</v>
          </cell>
          <cell r="FY798">
            <v>1.1032905204805222E-6</v>
          </cell>
          <cell r="FZ798">
            <v>3.6809932837380752E-7</v>
          </cell>
        </row>
        <row r="799">
          <cell r="A799">
            <v>49</v>
          </cell>
          <cell r="B799">
            <v>0</v>
          </cell>
          <cell r="C799">
            <v>-3.7786833424378278E-7</v>
          </cell>
          <cell r="D799">
            <v>-1.1325742280553393E-6</v>
          </cell>
          <cell r="E799">
            <v>-1.8841918326071563E-6</v>
          </cell>
          <cell r="F799">
            <v>-2.6306757191826412E-6</v>
          </cell>
          <cell r="G799">
            <v>-3.3700005407471785E-6</v>
          </cell>
          <cell r="H799">
            <v>-4.1001689359363575E-6</v>
          </cell>
          <cell r="I799">
            <v>-4.8192193050928395E-6</v>
          </cell>
          <cell r="J799">
            <v>-5.5252334228635428E-6</v>
          </cell>
          <cell r="K799">
            <v>-6.2163438526238062E-6</v>
          </cell>
          <cell r="L799">
            <v>-6.8907411289630062E-6</v>
          </cell>
          <cell r="M799">
            <v>-7.5466806755816393E-6</v>
          </cell>
          <cell r="N799">
            <v>-8.1824894271919409E-6</v>
          </cell>
          <cell r="O799">
            <v>-8.7965721254688422E-6</v>
          </cell>
          <cell r="P799">
            <v>-9.3874172606123163E-6</v>
          </cell>
          <cell r="Q799">
            <v>-9.9536026318369471E-6</v>
          </cell>
          <cell r="R799">
            <v>-1.0493800501860365E-5</v>
          </cell>
          <cell r="S799">
            <v>-1.100678232247111E-5</v>
          </cell>
          <cell r="T799">
            <v>-1.1491423010256518E-5</v>
          </cell>
          <cell r="U799">
            <v>-1.1946704753750404E-5</v>
          </cell>
          <cell r="V799">
            <v>-1.2371720335496608E-5</v>
          </cell>
          <cell r="W799">
            <v>-1.2765675954823233E-5</v>
          </cell>
          <cell r="X799">
            <v>-1.3127893539541659E-5</v>
          </cell>
          <cell r="Y799">
            <v>-1.3457812537182859E-5</v>
          </cell>
          <cell r="Z799">
            <v>-1.3754991178900069E-5</v>
          </cell>
          <cell r="AA799">
            <v>-1.4019107211662822E-5</v>
          </cell>
          <cell r="AB799">
            <v>-1.4249958096907019E-5</v>
          </cell>
          <cell r="AC799">
            <v>-1.4447460676340776E-5</v>
          </cell>
          <cell r="AD799">
            <v>-1.4611650308146349E-5</v>
          </cell>
          <cell r="AE799">
            <v>-1.4742679479332488E-5</v>
          </cell>
          <cell r="AF799">
            <v>-1.4840815902477891E-5</v>
          </cell>
          <cell r="AG799">
            <v>-1.4906440107551744E-5</v>
          </cell>
          <cell r="AH799">
            <v>-1.4940042541886805E-5</v>
          </cell>
          <cell r="AI799">
            <v>-1.4942220193713029E-5</v>
          </cell>
          <cell r="AJ799">
            <v>-1.491367275690075E-5</v>
          </cell>
          <cell r="AK799">
            <v>-1.4855198356725284E-5</v>
          </cell>
          <cell r="AL799">
            <v>-1.4767688858539197E-5</v>
          </cell>
          <cell r="AM799">
            <v>-1.4652124783174226E-5</v>
          </cell>
          <cell r="AN799">
            <v>-1.4509569854757274E-5</v>
          </cell>
          <cell r="AO799">
            <v>-1.4341165208317923E-5</v>
          </cell>
          <cell r="AP799">
            <v>-1.4148123286153409E-5</v>
          </cell>
          <cell r="AQ799">
            <v>-1.3931721453349521E-5</v>
          </cell>
          <cell r="AR799">
            <v>-1.3693295364145786E-5</v>
          </cell>
          <cell r="AS799">
            <v>-1.3434232111960065E-5</v>
          </cell>
          <cell r="AT799">
            <v>-1.3155963196865093E-5</v>
          </cell>
          <cell r="AU799">
            <v>-1.2859957345113371E-5</v>
          </cell>
          <cell r="AV799">
            <v>-1.254771321594299E-5</v>
          </cell>
          <cell r="AW799">
            <v>-1.2220752031364209E-5</v>
          </cell>
          <cell r="AX799">
            <v>-1.1880610164919903E-5</v>
          </cell>
          <cell r="AY799">
            <v>-1.1528831725523034E-5</v>
          </cell>
          <cell r="AZ799">
            <v>-1.1166961172420194E-5</v>
          </cell>
          <cell r="BA799">
            <v>-1.079653599709348E-5</v>
          </cell>
          <cell r="BB799">
            <v>-1.0419079507499593E-5</v>
          </cell>
          <cell r="BC799">
            <v>-1.0036093749467902E-5</v>
          </cell>
          <cell r="BD799">
            <v>-9.6490525993267652E-6</v>
          </cell>
          <cell r="BE799">
            <v>-9.2593950609061492E-6</v>
          </cell>
          <cell r="BF799">
            <v>-8.8685187989972353E-6</v>
          </cell>
          <cell r="BG799">
            <v>-8.4777739401033637E-6</v>
          </cell>
          <cell r="BH799">
            <v>-8.0884571699482412E-6</v>
          </cell>
          <cell r="BI799">
            <v>-7.701806155668099E-6</v>
          </cell>
          <cell r="BJ799">
            <v>-7.318994318967955E-6</v>
          </cell>
          <cell r="BK799">
            <v>-6.9411259847237657E-6</v>
          </cell>
          <cell r="BL799">
            <v>-6.5692319276128275E-6</v>
          </cell>
          <cell r="BM799">
            <v>-6.2042653373412611E-6</v>
          </cell>
          <cell r="BN799">
            <v>-5.8470982209209122E-6</v>
          </cell>
          <cell r="BO799">
            <v>-5.4985182582496231E-6</v>
          </cell>
          <cell r="BP799">
            <v>-5.1592261249700086E-6</v>
          </cell>
          <cell r="BQ799">
            <v>-4.8298332942339664E-6</v>
          </cell>
          <cell r="BR799">
            <v>-4.510860326604251E-6</v>
          </cell>
          <cell r="BS799">
            <v>-4.2027356548758816E-6</v>
          </cell>
          <cell r="BT799">
            <v>-3.9057948681303384E-6</v>
          </cell>
          <cell r="BU799">
            <v>-3.6202804968388051E-6</v>
          </cell>
          <cell r="BV799">
            <v>-3.3463422983307574E-6</v>
          </cell>
          <cell r="BW799">
            <v>-3.0840380394513763E-6</v>
          </cell>
          <cell r="BX799">
            <v>-2.8333347707517199E-6</v>
          </cell>
          <cell r="BY799">
            <v>-2.5941105841060499E-6</v>
          </cell>
          <cell r="BZ799">
            <v>-2.3661568432530771E-6</v>
          </cell>
          <cell r="CA799">
            <v>-2.1491808743938953E-6</v>
          </cell>
          <cell r="CB799">
            <v>-1.9428091017036346E-6</v>
          </cell>
          <cell r="CC799">
            <v>-1.7465906103952323E-6</v>
          </cell>
          <cell r="CD799">
            <v>-1.560001117853157E-6</v>
          </cell>
          <cell r="CE799">
            <v>-1.3824473313301213E-6</v>
          </cell>
          <cell r="CF799">
            <v>-1.2132716687761422E-6</v>
          </cell>
          <cell r="CG799">
            <v>-1.0517573175744424E-6</v>
          </cell>
          <cell r="CH799">
            <v>-8.9713360427426565E-7</v>
          </cell>
          <cell r="CI799">
            <v>-7.4858164687634753E-7</v>
          </cell>
          <cell r="CJ799">
            <v>-6.0524025981818319E-7</v>
          </cell>
          <cell r="CK799">
            <v>-4.6621208055973003E-7</v>
          </cell>
          <cell r="CL799">
            <v>-3.3056988556686979E-7</v>
          </cell>
          <cell r="CM799">
            <v>-1.9736306255431621E-7</v>
          </cell>
          <cell r="CN799">
            <v>-6.5624205073798892E-8</v>
          </cell>
          <cell r="CO799">
            <v>6.5624205073798892E-8</v>
          </cell>
          <cell r="CP799">
            <v>1.9736306255431621E-7</v>
          </cell>
          <cell r="CQ799">
            <v>3.3056988556686979E-7</v>
          </cell>
          <cell r="CR799">
            <v>4.6621208055973003E-7</v>
          </cell>
          <cell r="CS799">
            <v>6.0524025981818319E-7</v>
          </cell>
          <cell r="CT799">
            <v>7.4858164687634753E-7</v>
          </cell>
          <cell r="CU799">
            <v>8.9713360427426565E-7</v>
          </cell>
          <cell r="CV799">
            <v>1.0517573175744424E-6</v>
          </cell>
          <cell r="CW799">
            <v>1.2132716687761422E-6</v>
          </cell>
          <cell r="CX799">
            <v>1.3824473313301213E-6</v>
          </cell>
          <cell r="CY799">
            <v>1.560001117853157E-6</v>
          </cell>
          <cell r="CZ799">
            <v>1.7465906103951781E-6</v>
          </cell>
          <cell r="DA799">
            <v>1.9428091017036889E-6</v>
          </cell>
          <cell r="DB799">
            <v>2.1491808743938953E-6</v>
          </cell>
          <cell r="DC799">
            <v>2.3661568432530771E-6</v>
          </cell>
          <cell r="DD799">
            <v>2.5941105841060499E-6</v>
          </cell>
          <cell r="DE799">
            <v>2.8333347707516386E-6</v>
          </cell>
          <cell r="DF799">
            <v>3.0840380394514034E-6</v>
          </cell>
          <cell r="DG799">
            <v>3.3463422983307032E-6</v>
          </cell>
          <cell r="DH799">
            <v>3.6202804968388594E-6</v>
          </cell>
          <cell r="DI799">
            <v>3.9057948681303926E-6</v>
          </cell>
          <cell r="DJ799">
            <v>4.2027356548758816E-6</v>
          </cell>
          <cell r="DK799">
            <v>4.5108603266043323E-6</v>
          </cell>
          <cell r="DL799">
            <v>4.8298332942339121E-6</v>
          </cell>
          <cell r="DM799">
            <v>5.1592261249699544E-6</v>
          </cell>
          <cell r="DN799">
            <v>5.4985182582497044E-6</v>
          </cell>
          <cell r="DO799">
            <v>5.8470982209208309E-6</v>
          </cell>
          <cell r="DP799">
            <v>6.2042653373413153E-6</v>
          </cell>
          <cell r="DQ799">
            <v>6.5692319276127191E-6</v>
          </cell>
          <cell r="DR799">
            <v>6.9411259847237386E-6</v>
          </cell>
          <cell r="DS799">
            <v>7.3189943189680905E-6</v>
          </cell>
          <cell r="DT799">
            <v>7.7018061556680042E-6</v>
          </cell>
          <cell r="DU799">
            <v>8.0884571699483225E-6</v>
          </cell>
          <cell r="DV799">
            <v>8.4777739401033095E-6</v>
          </cell>
          <cell r="DW799">
            <v>8.8685187989973301E-6</v>
          </cell>
          <cell r="DX799">
            <v>9.2593950609060679E-6</v>
          </cell>
          <cell r="DY799">
            <v>9.6490525993268329E-6</v>
          </cell>
          <cell r="DZ799">
            <v>1.0036093749467862E-5</v>
          </cell>
          <cell r="EA799">
            <v>1.0419079507499444E-5</v>
          </cell>
          <cell r="EB799">
            <v>1.0796535997093629E-5</v>
          </cell>
          <cell r="EC799">
            <v>1.1166961172420119E-5</v>
          </cell>
          <cell r="ED799">
            <v>1.1528831725523108E-5</v>
          </cell>
          <cell r="EE799">
            <v>1.1880610164919841E-5</v>
          </cell>
          <cell r="EF799">
            <v>1.222075203136435E-5</v>
          </cell>
          <cell r="EG799">
            <v>1.2547713215942753E-5</v>
          </cell>
          <cell r="EH799">
            <v>1.2859957345113584E-5</v>
          </cell>
          <cell r="EI799">
            <v>1.3155963196864978E-5</v>
          </cell>
          <cell r="EJ799">
            <v>1.3434232111959888E-5</v>
          </cell>
          <cell r="EK799">
            <v>1.3693295364146023E-5</v>
          </cell>
          <cell r="EL799">
            <v>1.3931721453349358E-5</v>
          </cell>
          <cell r="EM799">
            <v>1.4148123286153571E-5</v>
          </cell>
          <cell r="EN799">
            <v>1.4341165208317923E-5</v>
          </cell>
          <cell r="EO799">
            <v>1.4509569854757518E-5</v>
          </cell>
          <cell r="EP799">
            <v>1.4652124783173928E-5</v>
          </cell>
          <cell r="EQ799">
            <v>1.4767688858539441E-5</v>
          </cell>
          <cell r="ER799">
            <v>1.4855198356725094E-5</v>
          </cell>
          <cell r="ES799">
            <v>1.491367275690056E-5</v>
          </cell>
          <cell r="ET799">
            <v>1.4942220193713218E-5</v>
          </cell>
          <cell r="EU799">
            <v>1.4940042541886479E-5</v>
          </cell>
          <cell r="EV799">
            <v>1.4906440107552069E-5</v>
          </cell>
          <cell r="EW799">
            <v>1.4840815902477891E-5</v>
          </cell>
          <cell r="EX799">
            <v>1.4742679479332488E-5</v>
          </cell>
          <cell r="EY799">
            <v>1.4611650308146023E-5</v>
          </cell>
          <cell r="EZ799">
            <v>1.4447460676341101E-5</v>
          </cell>
          <cell r="FA799">
            <v>1.4249958096907019E-5</v>
          </cell>
          <cell r="FB799">
            <v>1.4019107211662659E-5</v>
          </cell>
          <cell r="FC799">
            <v>1.3754991178900231E-5</v>
          </cell>
          <cell r="FD799">
            <v>1.3457812537182587E-5</v>
          </cell>
          <cell r="FE799">
            <v>1.312789353954193E-5</v>
          </cell>
          <cell r="FF799">
            <v>1.2765675954823125E-5</v>
          </cell>
          <cell r="FG799">
            <v>1.2371720335496716E-5</v>
          </cell>
          <cell r="FH799">
            <v>1.1946704753750404E-5</v>
          </cell>
          <cell r="FI799">
            <v>1.1491423010256572E-5</v>
          </cell>
          <cell r="FJ799">
            <v>1.1006782322471056E-5</v>
          </cell>
          <cell r="FK799">
            <v>1.0493800501860148E-5</v>
          </cell>
          <cell r="FL799">
            <v>9.9536026318371639E-6</v>
          </cell>
          <cell r="FM799">
            <v>9.3874172606120995E-6</v>
          </cell>
          <cell r="FN799">
            <v>8.7965721254690591E-6</v>
          </cell>
          <cell r="FO799">
            <v>8.1824894271919409E-6</v>
          </cell>
          <cell r="FP799">
            <v>7.5466806755816393E-6</v>
          </cell>
          <cell r="FQ799">
            <v>6.890741128962681E-6</v>
          </cell>
          <cell r="FR799">
            <v>6.2163438526241315E-6</v>
          </cell>
          <cell r="FS799">
            <v>5.5252334228635428E-6</v>
          </cell>
          <cell r="FT799">
            <v>4.8192193050928395E-6</v>
          </cell>
          <cell r="FU799">
            <v>4.1001689359363575E-6</v>
          </cell>
          <cell r="FV799">
            <v>3.3700005407471785E-6</v>
          </cell>
          <cell r="FW799">
            <v>2.6306757191826412E-6</v>
          </cell>
          <cell r="FX799">
            <v>1.8841918326071563E-6</v>
          </cell>
          <cell r="FY799">
            <v>1.1325742280553393E-6</v>
          </cell>
          <cell r="FZ799">
            <v>3.7786833424378278E-7</v>
          </cell>
        </row>
        <row r="800">
          <cell r="A800">
            <v>50</v>
          </cell>
          <cell r="B800">
            <v>0</v>
          </cell>
          <cell r="C800">
            <v>-3.8774396273583926E-7</v>
          </cell>
          <cell r="D800">
            <v>-1.1621776735930419E-6</v>
          </cell>
          <cell r="E800">
            <v>-1.9334528595117955E-6</v>
          </cell>
          <cell r="F800">
            <v>-2.699477548071612E-6</v>
          </cell>
          <cell r="G800">
            <v>-3.458180267352823E-6</v>
          </cell>
          <cell r="H800">
            <v>-4.2075181148481123E-6</v>
          </cell>
          <cell r="I800">
            <v>-4.9454846958368664E-6</v>
          </cell>
          <cell r="J800">
            <v>-5.6701178950108568E-6</v>
          </cell>
          <cell r="K800">
            <v>-6.3795074459189853E-6</v>
          </cell>
          <cell r="L800">
            <v>-7.0718022637814362E-6</v>
          </cell>
          <cell r="M800">
            <v>-7.7452175083589543E-6</v>
          </cell>
          <cell r="N800">
            <v>-8.3980413448379908E-6</v>
          </cell>
          <cell r="O800">
            <v>-9.0286413721675702E-6</v>
          </cell>
          <cell r="P800">
            <v>-9.6354706898340854E-6</v>
          </cell>
          <cell r="Q800">
            <v>-1.0217073575847645E-5</v>
          </cell>
          <cell r="R800">
            <v>-1.0772090750506866E-5</v>
          </cell>
          <cell r="S800">
            <v>-1.1299264202553757E-5</v>
          </cell>
          <cell r="T800">
            <v>-1.1797441556377205E-5</v>
          </cell>
          <cell r="U800">
            <v>-1.2265579961139841E-5</v>
          </cell>
          <cell r="V800">
            <v>-1.2702749484988409E-5</v>
          </cell>
          <cell r="W800">
            <v>-1.3108135999851745E-5</v>
          </cell>
          <cell r="X800">
            <v>-1.3481043544796704E-5</v>
          </cell>
          <cell r="Y800">
            <v>-1.3820896158361765E-5</v>
          </cell>
          <cell r="Z800">
            <v>-1.4127239172851888E-5</v>
          </cell>
          <cell r="AA800">
            <v>-1.4399739966127335E-5</v>
          </cell>
          <cell r="AB800">
            <v>-1.4638188169007805E-5</v>
          </cell>
          <cell r="AC800">
            <v>-1.4842495328999E-5</v>
          </cell>
          <cell r="AD800">
            <v>-1.5012694033643068E-5</v>
          </cell>
          <cell r="AE800">
            <v>-1.5148936499354883E-5</v>
          </cell>
          <cell r="AF800">
            <v>-1.5251492634145534E-5</v>
          </cell>
          <cell r="AG800">
            <v>-1.5320747585128008E-5</v>
          </cell>
          <cell r="AH800">
            <v>-1.5357198784136906E-5</v>
          </cell>
          <cell r="AI800">
            <v>-1.5361452507173609E-5</v>
          </cell>
          <cell r="AJ800">
            <v>-1.5334219965675516E-5</v>
          </cell>
          <cell r="AK800">
            <v>-1.5276312949813031E-5</v>
          </cell>
          <cell r="AL800">
            <v>-1.5188639046134306E-5</v>
          </cell>
          <cell r="AM800">
            <v>-1.5072196453853708E-5</v>
          </cell>
          <cell r="AN800">
            <v>-1.4928068425977656E-5</v>
          </cell>
          <cell r="AO800">
            <v>-1.4757417363191297E-5</v>
          </cell>
          <cell r="AP800">
            <v>-1.4561478590047663E-5</v>
          </cell>
          <cell r="AQ800">
            <v>-1.4341553844464042E-5</v>
          </cell>
          <cell r="AR800">
            <v>-1.4099004512845326E-5</v>
          </cell>
          <cell r="AS800">
            <v>-1.3835244644304196E-5</v>
          </cell>
          <cell r="AT800">
            <v>-1.3551733778445096E-5</v>
          </cell>
          <cell r="AU800">
            <v>-1.3249969621998935E-5</v>
          </cell>
          <cell r="AV800">
            <v>-1.2931480610245139E-5</v>
          </cell>
          <cell r="AW800">
            <v>-1.2597818389634196E-5</v>
          </cell>
          <cell r="AX800">
            <v>-1.2250550258323234E-5</v>
          </cell>
          <cell r="AY800">
            <v>-1.1891251601450115E-5</v>
          </cell>
          <cell r="AZ800">
            <v>-1.1521498357916133E-5</v>
          </cell>
          <cell r="BA800">
            <v>-1.1142859555206542E-5</v>
          </cell>
          <cell r="BB800">
            <v>-1.0756889948356602E-5</v>
          </cell>
          <cell r="BC800">
            <v>-1.03651227985825E-5</v>
          </cell>
          <cell r="BD800">
            <v>-9.9690628263292887E-6</v>
          </cell>
          <cell r="BE800">
            <v>-9.5701793725486118E-6</v>
          </cell>
          <cell r="BF800">
            <v>-9.1698998009303998E-6</v>
          </cell>
          <cell r="BG800">
            <v>-8.7696031725421832E-6</v>
          </cell>
          <cell r="BH800">
            <v>-8.3706142229335041E-6</v>
          </cell>
          <cell r="BI800">
            <v>-7.9741976701938545E-6</v>
          </cell>
          <cell r="BJ800">
            <v>-7.5815528807725437E-6</v>
          </cell>
          <cell r="BK800">
            <v>-7.1938089180362979E-6</v>
          </cell>
          <cell r="BL800">
            <v>-6.8120199966008397E-6</v>
          </cell>
          <cell r="BM800">
            <v>-6.4371613634219254E-6</v>
          </cell>
          <cell r="BN800">
            <v>-6.0701256244707338E-6</v>
          </cell>
          <cell r="BO800">
            <v>-5.7117195335772109E-6</v>
          </cell>
          <cell r="BP800">
            <v>-5.3626612577006893E-6</v>
          </cell>
          <cell r="BQ800">
            <v>-5.0235781304924494E-6</v>
          </cell>
          <cell r="BR800">
            <v>-4.6950049035715893E-6</v>
          </cell>
          <cell r="BS800">
            <v>-4.3773825024376442E-6</v>
          </cell>
          <cell r="BT800">
            <v>-4.0710572914249633E-6</v>
          </cell>
          <cell r="BU800">
            <v>-3.7762808495574629E-6</v>
          </cell>
          <cell r="BV800">
            <v>-3.4932102566117651E-6</v>
          </cell>
          <cell r="BW800">
            <v>-3.2219088861559547E-6</v>
          </cell>
          <cell r="BX800">
            <v>-2.9623476997999853E-6</v>
          </cell>
          <cell r="BY800">
            <v>-2.7144070343974674E-6</v>
          </cell>
          <cell r="BZ800">
            <v>-2.4778788714921538E-6</v>
          </cell>
          <cell r="CA800">
            <v>-2.2524695758912238E-6</v>
          </cell>
          <cell r="CB800">
            <v>-2.0378030879270861E-6</v>
          </cell>
          <cell r="CC800">
            <v>-1.8334245517053632E-6</v>
          </cell>
          <cell r="CD800">
            <v>-1.6388043594758764E-6</v>
          </cell>
          <cell r="CE800">
            <v>-1.453342590195905E-6</v>
          </cell>
          <cell r="CF800">
            <v>-1.2763738183944309E-6</v>
          </cell>
          <cell r="CG800">
            <v>-1.1071722676158908E-6</v>
          </cell>
          <cell r="CH800">
            <v>-9.4495728100195474E-7</v>
          </cell>
          <cell r="CI800">
            <v>-7.8889908000694337E-7</v>
          </cell>
          <cell r="CJ800">
            <v>-6.3812478080514418E-7</v>
          </cell>
          <cell r="CK800">
            <v>-4.9172463667629895E-7</v>
          </cell>
          <cell r="CL800">
            <v>-3.487584735306767E-7</v>
          </cell>
          <cell r="CM800">
            <v>-2.0826228478202334E-7</v>
          </cell>
          <cell r="CN800">
            <v>-6.9254950982474122E-8</v>
          </cell>
          <cell r="CO800">
            <v>6.9254950982474122E-8</v>
          </cell>
          <cell r="CP800">
            <v>2.0826228478202334E-7</v>
          </cell>
          <cell r="CQ800">
            <v>3.487584735306767E-7</v>
          </cell>
          <cell r="CR800">
            <v>4.9172463667629895E-7</v>
          </cell>
          <cell r="CS800">
            <v>6.3812478080514418E-7</v>
          </cell>
          <cell r="CT800">
            <v>7.8889908000694337E-7</v>
          </cell>
          <cell r="CU800">
            <v>9.4495728100195474E-7</v>
          </cell>
          <cell r="CV800">
            <v>1.1071722676158908E-6</v>
          </cell>
          <cell r="CW800">
            <v>1.2763738183944309E-6</v>
          </cell>
          <cell r="CX800">
            <v>1.453342590195905E-6</v>
          </cell>
          <cell r="CY800">
            <v>1.6388043594758764E-6</v>
          </cell>
          <cell r="CZ800">
            <v>1.833424551705309E-6</v>
          </cell>
          <cell r="DA800">
            <v>2.0378030879271403E-6</v>
          </cell>
          <cell r="DB800">
            <v>2.2524695758912238E-6</v>
          </cell>
          <cell r="DC800">
            <v>2.4778788714921538E-6</v>
          </cell>
          <cell r="DD800">
            <v>2.7144070343974674E-6</v>
          </cell>
          <cell r="DE800">
            <v>2.9623476997998768E-6</v>
          </cell>
          <cell r="DF800">
            <v>3.2219088861560089E-6</v>
          </cell>
          <cell r="DG800">
            <v>3.4932102566117109E-6</v>
          </cell>
          <cell r="DH800">
            <v>3.7762808495575171E-6</v>
          </cell>
          <cell r="DI800">
            <v>4.0710572914250175E-6</v>
          </cell>
          <cell r="DJ800">
            <v>4.3773825024376442E-6</v>
          </cell>
          <cell r="DK800">
            <v>4.6950049035716706E-6</v>
          </cell>
          <cell r="DL800">
            <v>5.0235781304923952E-6</v>
          </cell>
          <cell r="DM800">
            <v>5.362661257700635E-6</v>
          </cell>
          <cell r="DN800">
            <v>5.7117195335773193E-6</v>
          </cell>
          <cell r="DO800">
            <v>6.0701256244706254E-6</v>
          </cell>
          <cell r="DP800">
            <v>6.4371613634219796E-6</v>
          </cell>
          <cell r="DQ800">
            <v>6.8120199966007042E-6</v>
          </cell>
          <cell r="DR800">
            <v>7.1938089180362979E-6</v>
          </cell>
          <cell r="DS800">
            <v>7.5815528807726793E-6</v>
          </cell>
          <cell r="DT800">
            <v>7.9741976701937461E-6</v>
          </cell>
          <cell r="DU800">
            <v>8.370614222933599E-6</v>
          </cell>
          <cell r="DV800">
            <v>8.769603172542129E-6</v>
          </cell>
          <cell r="DW800">
            <v>9.1698998009304947E-6</v>
          </cell>
          <cell r="DX800">
            <v>9.5701793725485305E-6</v>
          </cell>
          <cell r="DY800">
            <v>9.9690628263293701E-6</v>
          </cell>
          <cell r="DZ800">
            <v>1.0365122798582446E-5</v>
          </cell>
          <cell r="EA800">
            <v>1.0756889948356447E-5</v>
          </cell>
          <cell r="EB800">
            <v>1.1142859555206698E-5</v>
          </cell>
          <cell r="EC800">
            <v>1.1521498357916058E-5</v>
          </cell>
          <cell r="ED800">
            <v>1.189125160145019E-5</v>
          </cell>
          <cell r="EE800">
            <v>1.2250550258323171E-5</v>
          </cell>
          <cell r="EF800">
            <v>1.2597818389634338E-5</v>
          </cell>
          <cell r="EG800">
            <v>1.2931480610244899E-5</v>
          </cell>
          <cell r="EH800">
            <v>1.3249969621999148E-5</v>
          </cell>
          <cell r="EI800">
            <v>1.3551733778444974E-5</v>
          </cell>
          <cell r="EJ800">
            <v>1.383524464430402E-5</v>
          </cell>
          <cell r="EK800">
            <v>1.409900451284557E-5</v>
          </cell>
          <cell r="EL800">
            <v>1.4341553844463879E-5</v>
          </cell>
          <cell r="EM800">
            <v>1.4561478590047826E-5</v>
          </cell>
          <cell r="EN800">
            <v>1.4757417363191297E-5</v>
          </cell>
          <cell r="EO800">
            <v>1.49280684259779E-5</v>
          </cell>
          <cell r="EP800">
            <v>1.5072196453853409E-5</v>
          </cell>
          <cell r="EQ800">
            <v>1.5188639046134577E-5</v>
          </cell>
          <cell r="ER800">
            <v>1.5276312949812814E-5</v>
          </cell>
          <cell r="ES800">
            <v>1.5334219965675326E-5</v>
          </cell>
          <cell r="ET800">
            <v>1.5361452507173798E-5</v>
          </cell>
          <cell r="EU800">
            <v>1.5357198784136581E-5</v>
          </cell>
          <cell r="EV800">
            <v>1.5320747585128333E-5</v>
          </cell>
          <cell r="EW800">
            <v>1.5251492634145534E-5</v>
          </cell>
          <cell r="EX800">
            <v>1.5148936499354883E-5</v>
          </cell>
          <cell r="EY800">
            <v>1.5012694033642742E-5</v>
          </cell>
          <cell r="EZ800">
            <v>1.4842495328999325E-5</v>
          </cell>
          <cell r="FA800">
            <v>1.4638188169007805E-5</v>
          </cell>
          <cell r="FB800">
            <v>1.4399739966127173E-5</v>
          </cell>
          <cell r="FC800">
            <v>1.4127239172852051E-5</v>
          </cell>
          <cell r="FD800">
            <v>1.3820896158361494E-5</v>
          </cell>
          <cell r="FE800">
            <v>1.3481043544796975E-5</v>
          </cell>
          <cell r="FF800">
            <v>1.3108135999851636E-5</v>
          </cell>
          <cell r="FG800">
            <v>1.2702749484988518E-5</v>
          </cell>
          <cell r="FH800">
            <v>1.2265579961139787E-5</v>
          </cell>
          <cell r="FI800">
            <v>1.1797441556377314E-5</v>
          </cell>
          <cell r="FJ800">
            <v>1.1299264202553703E-5</v>
          </cell>
          <cell r="FK800">
            <v>1.0772090750506595E-5</v>
          </cell>
          <cell r="FL800">
            <v>1.0217073575847916E-5</v>
          </cell>
          <cell r="FM800">
            <v>9.6354706898338143E-6</v>
          </cell>
          <cell r="FN800">
            <v>9.0286413721678413E-6</v>
          </cell>
          <cell r="FO800">
            <v>8.3980413448379908E-6</v>
          </cell>
          <cell r="FP800">
            <v>7.7452175083589543E-6</v>
          </cell>
          <cell r="FQ800">
            <v>7.071802263781111E-6</v>
          </cell>
          <cell r="FR800">
            <v>6.3795074459193106E-6</v>
          </cell>
          <cell r="FS800">
            <v>5.6701178950108568E-6</v>
          </cell>
          <cell r="FT800">
            <v>4.9454846958368664E-6</v>
          </cell>
          <cell r="FU800">
            <v>4.2075181148481123E-6</v>
          </cell>
          <cell r="FV800">
            <v>3.458180267352823E-6</v>
          </cell>
          <cell r="FW800">
            <v>2.699477548071612E-6</v>
          </cell>
          <cell r="FX800">
            <v>1.9334528595117955E-6</v>
          </cell>
          <cell r="FY800">
            <v>1.1621776735930419E-6</v>
          </cell>
          <cell r="FZ800">
            <v>3.8774396273583926E-7</v>
          </cell>
        </row>
        <row r="801">
          <cell r="A801">
            <v>51</v>
          </cell>
          <cell r="B801">
            <v>0</v>
          </cell>
          <cell r="C801">
            <v>-3.9772555953776056E-7</v>
          </cell>
          <cell r="D801">
            <v>-1.1920988949545202E-6</v>
          </cell>
          <cell r="E801">
            <v>-1.9832430825930062E-6</v>
          </cell>
          <cell r="F801">
            <v>-2.7690193487460348E-6</v>
          </cell>
          <cell r="G801">
            <v>-3.5473098398110465E-6</v>
          </cell>
          <cell r="H801">
            <v>-4.3160258564389287E-6</v>
          </cell>
          <cell r="I801">
            <v>-5.0731159545561481E-6</v>
          </cell>
          <cell r="J801">
            <v>-5.8165738763298796E-6</v>
          </cell>
          <cell r="K801">
            <v>-6.5444462749405423E-6</v>
          </cell>
          <cell r="L801">
            <v>-7.2548401980295808E-6</v>
          </cell>
          <cell r="M801">
            <v>-7.9459302958436481E-6</v>
          </cell>
          <cell r="N801">
            <v>-8.6159657214035729E-6</v>
          </cell>
          <cell r="O801">
            <v>-9.2632766915221477E-6</v>
          </cell>
          <cell r="P801">
            <v>-9.8862806790838364E-6</v>
          </cell>
          <cell r="Q801">
            <v>-1.0483488208814671E-5</v>
          </cell>
          <cell r="R801">
            <v>-1.1053508230606435E-5</v>
          </cell>
          <cell r="S801">
            <v>-1.1595053046536497E-5</v>
          </cell>
          <cell r="T801">
            <v>-1.2106942769818765E-5</v>
          </cell>
          <cell r="U801">
            <v>-1.2588109296177315E-5</v>
          </cell>
          <cell r="V801">
            <v>-1.3037599770463794E-5</v>
          </cell>
          <cell r="W801">
            <v>-1.3454579533733757E-5</v>
          </cell>
          <cell r="X801">
            <v>-1.3838334538507694E-5</v>
          </cell>
          <cell r="Y801">
            <v>-1.4188273222442331E-5</v>
          </cell>
          <cell r="Z801">
            <v>-1.4503927833252361E-5</v>
          </cell>
          <cell r="AA801">
            <v>-1.4784955200319503E-5</v>
          </cell>
          <cell r="AB801">
            <v>-1.5031136951069394E-5</v>
          </cell>
          <cell r="AC801">
            <v>-1.5242379172830125E-5</v>
          </cell>
          <cell r="AD801">
            <v>-1.541871152353232E-5</v>
          </cell>
          <cell r="AE801">
            <v>-1.5560285797223581E-5</v>
          </cell>
          <cell r="AF801">
            <v>-1.5667373952957085E-5</v>
          </cell>
          <cell r="AG801">
            <v>-1.5740365618158126E-5</v>
          </cell>
          <cell r="AH801">
            <v>-1.5779765080057006E-5</v>
          </cell>
          <cell r="AI801">
            <v>-1.578618778120324E-5</v>
          </cell>
          <cell r="AJ801">
            <v>-1.5760356337408634E-5</v>
          </cell>
          <cell r="AK801">
            <v>-1.5703096098714322E-5</v>
          </cell>
          <cell r="AL801">
            <v>-1.5615330276136049E-5</v>
          </cell>
          <cell r="AM801">
            <v>-1.5498074658957096E-5</v>
          </cell>
          <cell r="AN801">
            <v>-1.535243194927142E-5</v>
          </cell>
          <cell r="AO801">
            <v>-1.5179585742246886E-5</v>
          </cell>
          <cell r="AP801">
            <v>-1.4980794182225106E-5</v>
          </cell>
          <cell r="AQ801">
            <v>-1.4757383326269579E-5</v>
          </cell>
          <cell r="AR801">
            <v>-1.4510740248112456E-5</v>
          </cell>
          <cell r="AS801">
            <v>-1.4242305916625111E-5</v>
          </cell>
          <cell r="AT801">
            <v>-1.3953567883953129E-5</v>
          </cell>
          <cell r="AU801">
            <v>-1.3646052819293894E-5</v>
          </cell>
          <cell r="AV801">
            <v>-1.3321318924956688E-5</v>
          </cell>
          <cell r="AW801">
            <v>-1.2980948271832217E-5</v>
          </cell>
          <cell r="AX801">
            <v>-1.2626539091703341E-5</v>
          </cell>
          <cell r="AY801">
            <v>-1.2259698063944786E-5</v>
          </cell>
          <cell r="AZ801">
            <v>-1.1882032634103081E-5</v>
          </cell>
          <cell r="BA801">
            <v>-1.1495143401602791E-5</v>
          </cell>
          <cell r="BB801">
            <v>-1.1100616613395813E-5</v>
          </cell>
          <cell r="BC801">
            <v>-1.0700016799770494E-5</v>
          </cell>
          <cell r="BD801">
            <v>-1.0294879587755719E-5</v>
          </cell>
          <cell r="BE801">
            <v>-9.8867047265977089E-6</v>
          </cell>
          <cell r="BF801">
            <v>-9.4769493586771092E-6</v>
          </cell>
          <cell r="BG801">
            <v>-9.0670215679393694E-6</v>
          </cell>
          <cell r="BH801">
            <v>-8.6582742364878587E-6</v>
          </cell>
          <cell r="BI801">
            <v>-8.2519992383895411E-6</v>
          </cell>
          <cell r="BJ801">
            <v>-7.8494219980310143E-6</v>
          </cell>
          <cell r="BK801">
            <v>-7.4516964384927658E-6</v>
          </cell>
          <cell r="BL801">
            <v>-7.0599003434351293E-6</v>
          </cell>
          <cell r="BM801">
            <v>-6.6750311538950693E-6</v>
          </cell>
          <cell r="BN801">
            <v>-6.2980022191934566E-6</v>
          </cell>
          <cell r="BO801">
            <v>-5.9296395188656833E-6</v>
          </cell>
          <cell r="BP801">
            <v>-5.57067887015897E-6</v>
          </cell>
          <cell r="BQ801">
            <v>-5.2217636331995849E-6</v>
          </cell>
          <cell r="BR801">
            <v>-4.8834429234406143E-6</v>
          </cell>
          <cell r="BS801">
            <v>-4.5561703384552974E-6</v>
          </cell>
          <cell r="BT801">
            <v>-4.2403032035731158E-6</v>
          </cell>
          <cell r="BU801">
            <v>-3.9361023382597038E-6</v>
          </cell>
          <cell r="BV801">
            <v>-3.6437323425408366E-6</v>
          </cell>
          <cell r="BW801">
            <v>-3.3632624001814595E-6</v>
          </cell>
          <cell r="BX801">
            <v>-3.0946675927482888E-6</v>
          </cell>
          <cell r="BY801">
            <v>-2.8378307161419528E-6</v>
          </cell>
          <cell r="BZ801">
            <v>-2.5925445886875321E-6</v>
          </cell>
          <cell r="CA801">
            <v>-2.3585148374165614E-6</v>
          </cell>
          <cell r="CB801">
            <v>-2.1353631468064142E-6</v>
          </cell>
          <cell r="CC801">
            <v>-1.9226309519349992E-6</v>
          </cell>
          <cell r="CD801">
            <v>-1.7197835558060287E-6</v>
          </cell>
          <cell r="CE801">
            <v>-1.5262146484913491E-6</v>
          </cell>
          <cell r="CF801">
            <v>-1.3412512037390433E-6</v>
          </cell>
          <cell r="CG801">
            <v>-1.1641587268290752E-6</v>
          </cell>
          <cell r="CH801">
            <v>-9.9414682570487145E-7</v>
          </cell>
          <cell r="CI801">
            <v>-8.3037507581657367E-7</v>
          </cell>
          <cell r="CJ801">
            <v>-6.7195914764479263E-7</v>
          </cell>
          <cell r="CK801">
            <v>-5.1797716457829281E-7</v>
          </cell>
          <cell r="CL801">
            <v>-3.6747625767108221E-7</v>
          </cell>
          <cell r="CM801">
            <v>-2.1947928283342472E-7</v>
          </cell>
          <cell r="CN801">
            <v>-7.2991665201041283E-8</v>
          </cell>
          <cell r="CO801">
            <v>7.2991665201041283E-8</v>
          </cell>
          <cell r="CP801">
            <v>2.1947928283342472E-7</v>
          </cell>
          <cell r="CQ801">
            <v>3.6747625767108221E-7</v>
          </cell>
          <cell r="CR801">
            <v>5.1797716457829281E-7</v>
          </cell>
          <cell r="CS801">
            <v>6.7195914764479263E-7</v>
          </cell>
          <cell r="CT801">
            <v>8.3037507581657367E-7</v>
          </cell>
          <cell r="CU801">
            <v>9.9414682570487145E-7</v>
          </cell>
          <cell r="CV801">
            <v>1.1641587268290752E-6</v>
          </cell>
          <cell r="CW801">
            <v>1.3412512037390433E-6</v>
          </cell>
          <cell r="CX801">
            <v>1.5262146484913491E-6</v>
          </cell>
          <cell r="CY801">
            <v>1.7197835558060287E-6</v>
          </cell>
          <cell r="CZ801">
            <v>1.922630951934945E-6</v>
          </cell>
          <cell r="DA801">
            <v>2.1353631468064684E-6</v>
          </cell>
          <cell r="DB801">
            <v>2.3585148374165614E-6</v>
          </cell>
          <cell r="DC801">
            <v>2.5925445886875321E-6</v>
          </cell>
          <cell r="DD801">
            <v>2.8378307161419528E-6</v>
          </cell>
          <cell r="DE801">
            <v>3.0946675927481803E-6</v>
          </cell>
          <cell r="DF801">
            <v>3.3632624001815137E-6</v>
          </cell>
          <cell r="DG801">
            <v>3.6437323425407824E-6</v>
          </cell>
          <cell r="DH801">
            <v>3.936102338259758E-6</v>
          </cell>
          <cell r="DI801">
            <v>4.24030320357317E-6</v>
          </cell>
          <cell r="DJ801">
            <v>4.5561703384552974E-6</v>
          </cell>
          <cell r="DK801">
            <v>4.8834429234406956E-6</v>
          </cell>
          <cell r="DL801">
            <v>5.2217636331995307E-6</v>
          </cell>
          <cell r="DM801">
            <v>5.5706788701589158E-6</v>
          </cell>
          <cell r="DN801">
            <v>5.9296395188657917E-6</v>
          </cell>
          <cell r="DO801">
            <v>6.2980022191933482E-6</v>
          </cell>
          <cell r="DP801">
            <v>6.6750311538951235E-6</v>
          </cell>
          <cell r="DQ801">
            <v>7.0599003434349938E-6</v>
          </cell>
          <cell r="DR801">
            <v>7.4516964384927658E-6</v>
          </cell>
          <cell r="DS801">
            <v>7.8494219980311227E-6</v>
          </cell>
          <cell r="DT801">
            <v>8.2519992383894597E-6</v>
          </cell>
          <cell r="DU801">
            <v>8.6582742364879536E-6</v>
          </cell>
          <cell r="DV801">
            <v>9.0670215679393152E-6</v>
          </cell>
          <cell r="DW801">
            <v>9.4769493586772041E-6</v>
          </cell>
          <cell r="DX801">
            <v>9.8867047265976276E-6</v>
          </cell>
          <cell r="DY801">
            <v>1.0294879587755801E-5</v>
          </cell>
          <cell r="DZ801">
            <v>1.070001679977044E-5</v>
          </cell>
          <cell r="EA801">
            <v>1.110061661339565E-5</v>
          </cell>
          <cell r="EB801">
            <v>1.1495143401602954E-5</v>
          </cell>
          <cell r="EC801">
            <v>1.1882032634103E-5</v>
          </cell>
          <cell r="ED801">
            <v>1.2259698063944867E-5</v>
          </cell>
          <cell r="EE801">
            <v>1.2626539091703277E-5</v>
          </cell>
          <cell r="EF801">
            <v>1.2980948271832362E-5</v>
          </cell>
          <cell r="EG801">
            <v>1.3321318924956444E-5</v>
          </cell>
          <cell r="EH801">
            <v>1.3646052819294114E-5</v>
          </cell>
          <cell r="EI801">
            <v>1.3953567883953004E-5</v>
          </cell>
          <cell r="EJ801">
            <v>1.4242305916624928E-5</v>
          </cell>
          <cell r="EK801">
            <v>1.4510740248112707E-5</v>
          </cell>
          <cell r="EL801">
            <v>1.4757383326269402E-5</v>
          </cell>
          <cell r="EM801">
            <v>1.4980794182225282E-5</v>
          </cell>
          <cell r="EN801">
            <v>1.5179585742246872E-5</v>
          </cell>
          <cell r="EO801">
            <v>1.5352431949271678E-5</v>
          </cell>
          <cell r="EP801">
            <v>1.5498074658956798E-5</v>
          </cell>
          <cell r="EQ801">
            <v>1.561533027613632E-5</v>
          </cell>
          <cell r="ER801">
            <v>1.5703096098714105E-5</v>
          </cell>
          <cell r="ES801">
            <v>1.5760356337408445E-5</v>
          </cell>
          <cell r="ET801">
            <v>1.578618778120343E-5</v>
          </cell>
          <cell r="EU801">
            <v>1.5779765080056681E-5</v>
          </cell>
          <cell r="EV801">
            <v>1.5740365618158452E-5</v>
          </cell>
          <cell r="EW801">
            <v>1.5667373952957085E-5</v>
          </cell>
          <cell r="EX801">
            <v>1.5560285797223581E-5</v>
          </cell>
          <cell r="EY801">
            <v>1.5418711523531995E-5</v>
          </cell>
          <cell r="EZ801">
            <v>1.524237917283045E-5</v>
          </cell>
          <cell r="FA801">
            <v>1.5031136951069394E-5</v>
          </cell>
          <cell r="FB801">
            <v>1.478495520031934E-5</v>
          </cell>
          <cell r="FC801">
            <v>1.4503927833252523E-5</v>
          </cell>
          <cell r="FD801">
            <v>1.418827322244206E-5</v>
          </cell>
          <cell r="FE801">
            <v>1.3838334538507965E-5</v>
          </cell>
          <cell r="FF801">
            <v>1.3454579533733594E-5</v>
          </cell>
          <cell r="FG801">
            <v>1.3037599770463956E-5</v>
          </cell>
          <cell r="FH801">
            <v>1.2588109296177261E-5</v>
          </cell>
          <cell r="FI801">
            <v>1.2106942769818873E-5</v>
          </cell>
          <cell r="FJ801">
            <v>1.1595053046536442E-5</v>
          </cell>
          <cell r="FK801">
            <v>1.1053508230606164E-5</v>
          </cell>
          <cell r="FL801">
            <v>1.0483488208814942E-5</v>
          </cell>
          <cell r="FM801">
            <v>9.8862806790835653E-6</v>
          </cell>
          <cell r="FN801">
            <v>9.2632766915224187E-6</v>
          </cell>
          <cell r="FO801">
            <v>8.6159657214035729E-6</v>
          </cell>
          <cell r="FP801">
            <v>7.9459302958436481E-6</v>
          </cell>
          <cell r="FQ801">
            <v>7.2548401980292556E-6</v>
          </cell>
          <cell r="FR801">
            <v>6.5444462749408676E-6</v>
          </cell>
          <cell r="FS801">
            <v>5.8165738763298796E-6</v>
          </cell>
          <cell r="FT801">
            <v>5.0731159545561481E-6</v>
          </cell>
          <cell r="FU801">
            <v>4.3160258564389287E-6</v>
          </cell>
          <cell r="FV801">
            <v>3.5473098398110465E-6</v>
          </cell>
          <cell r="FW801">
            <v>2.7690193487460348E-6</v>
          </cell>
          <cell r="FX801">
            <v>1.9832430825930062E-6</v>
          </cell>
          <cell r="FY801">
            <v>1.1920988949545202E-6</v>
          </cell>
          <cell r="FZ801">
            <v>3.9772555953776056E-7</v>
          </cell>
        </row>
        <row r="802">
          <cell r="A802">
            <v>52</v>
          </cell>
          <cell r="B802">
            <v>0</v>
          </cell>
          <cell r="C802">
            <v>-4.0781234123140296E-7</v>
          </cell>
          <cell r="D802">
            <v>-1.2223355428395491E-6</v>
          </cell>
          <cell r="E802">
            <v>-2.0335585895311014E-6</v>
          </cell>
          <cell r="F802">
            <v>-2.8392956506330218E-6</v>
          </cell>
          <cell r="G802">
            <v>-3.6373822359610014E-6</v>
          </cell>
          <cell r="H802">
            <v>-4.4256835955152219E-6</v>
          </cell>
          <cell r="I802">
            <v>-5.2021029834598085E-6</v>
          </cell>
          <cell r="J802">
            <v>-5.9645897487351027E-6</v>
          </cell>
          <cell r="K802">
            <v>-6.7111472154630838E-6</v>
          </cell>
          <cell r="L802">
            <v>-7.4398403173321376E-6</v>
          </cell>
          <cell r="M802">
            <v>-8.1488029513159281E-6</v>
          </cell>
          <cell r="N802">
            <v>-8.8362450174233644E-6</v>
          </cell>
          <cell r="O802">
            <v>-9.5004591126910754E-6</v>
          </cell>
          <cell r="P802">
            <v>-1.0139826849256753E-5</v>
          </cell>
          <cell r="Q802">
            <v>-1.0752824768198827E-5</v>
          </cell>
          <cell r="R802">
            <v>-1.1338029822699762E-5</v>
          </cell>
          <cell r="S802">
            <v>-1.1894124406207319E-5</v>
          </cell>
          <cell r="T802">
            <v>-1.2419900903403044E-5</v>
          </cell>
          <cell r="U802">
            <v>-1.2914265744087426E-5</v>
          </cell>
          <cell r="V802">
            <v>-1.3376242942463403E-5</v>
          </cell>
          <cell r="W802">
            <v>-1.3804977106743571E-5</v>
          </cell>
          <cell r="X802">
            <v>-1.4199735906562472E-5</v>
          </cell>
          <cell r="Y802">
            <v>-1.455991198822472E-5</v>
          </cell>
          <cell r="Z802">
            <v>-1.4885024330485615E-5</v>
          </cell>
          <cell r="AA802">
            <v>-1.5174719036205211E-5</v>
          </cell>
          <cell r="AB802">
            <v>-1.542876955791479E-5</v>
          </cell>
          <cell r="AC802">
            <v>-1.5647076358016299E-5</v>
          </cell>
          <cell r="AD802">
            <v>-1.5829666007032808E-5</v>
          </cell>
          <cell r="AE802">
            <v>-1.5976689725993561E-5</v>
          </cell>
          <cell r="AF802">
            <v>-1.608842138167078E-5</v>
          </cell>
          <cell r="AG802">
            <v>-1.616525494598211E-5</v>
          </cell>
          <cell r="AH802">
            <v>-1.6207701433401938E-5</v>
          </cell>
          <cell r="AI802">
            <v>-1.6216385332700964E-5</v>
          </cell>
          <cell r="AJ802">
            <v>-1.619204055170934E-5</v>
          </cell>
          <cell r="AK802">
            <v>-1.6135505896091126E-5</v>
          </cell>
          <cell r="AL802">
            <v>-1.6047720105316838E-5</v>
          </cell>
          <cell r="AM802">
            <v>-1.5929716471077646E-5</v>
          </cell>
          <cell r="AN802">
            <v>-1.5782617065353261E-5</v>
          </cell>
          <cell r="AO802">
            <v>-1.5607626607147301E-5</v>
          </cell>
          <cell r="AP802">
            <v>-1.5406025998584776E-5</v>
          </cell>
          <cell r="AQ802">
            <v>-1.5179165562586845E-5</v>
          </cell>
          <cell r="AR802">
            <v>-1.492845801570644E-5</v>
          </cell>
          <cell r="AS802">
            <v>-1.4655371210903055E-5</v>
          </cell>
          <cell r="AT802">
            <v>-1.4361420686072475E-5</v>
          </cell>
          <cell r="AU802">
            <v>-1.4048162054999724E-5</v>
          </cell>
          <cell r="AV802">
            <v>-1.3717183278079109E-5</v>
          </cell>
          <cell r="AW802">
            <v>-1.3370096850641546E-5</v>
          </cell>
          <cell r="AX802">
            <v>-1.3008531947040481E-5</v>
          </cell>
          <cell r="AY802">
            <v>-1.2634126558766316E-5</v>
          </cell>
          <cell r="AZ802">
            <v>-1.2248519664801759E-5</v>
          </cell>
          <cell r="BA802">
            <v>-1.1853343472181262E-5</v>
          </cell>
          <cell r="BB802">
            <v>-1.1450215764279863E-5</v>
          </cell>
          <cell r="BC802">
            <v>-1.1040732393746537E-5</v>
          </cell>
          <cell r="BD802">
            <v>-1.0626459956199338E-5</v>
          </cell>
          <cell r="BE802">
            <v>-1.0208928679825824E-5</v>
          </cell>
          <cell r="BF802">
            <v>-9.7896255648993442E-6</v>
          </cell>
          <cell r="BG802">
            <v>-9.3699878059041422E-6</v>
          </cell>
          <cell r="BH802">
            <v>-8.9513965275102791E-6</v>
          </cell>
          <cell r="BI802">
            <v>-8.5351708640101138E-6</v>
          </cell>
          <cell r="BJ802">
            <v>-8.1225624100833224E-6</v>
          </cell>
          <cell r="BK802">
            <v>-7.7147500688513773E-6</v>
          </cell>
          <cell r="BL802">
            <v>-7.3128353211707002E-6</v>
          </cell>
          <cell r="BM802">
            <v>-6.9178379379794758E-6</v>
          </cell>
          <cell r="BN802">
            <v>-6.5306921552712289E-6</v>
          </cell>
          <cell r="BO802">
            <v>-6.1522433289379363E-6</v>
          </cell>
          <cell r="BP802">
            <v>-5.7832450843107921E-6</v>
          </cell>
          <cell r="BQ802">
            <v>-5.4243569727395295E-6</v>
          </cell>
          <cell r="BR802">
            <v>-5.0761426450114612E-6</v>
          </cell>
          <cell r="BS802">
            <v>-4.7390685488167387E-6</v>
          </cell>
          <cell r="BT802">
            <v>-4.4135031548490705E-6</v>
          </cell>
          <cell r="BU802">
            <v>-4.0997167134861426E-6</v>
          </cell>
          <cell r="BV802">
            <v>-3.7978815413425456E-6</v>
          </cell>
          <cell r="BW802">
            <v>-3.5080728343496567E-6</v>
          </cell>
          <cell r="BX802">
            <v>-3.2302700013847022E-6</v>
          </cell>
          <cell r="BY802">
            <v>-2.9643585098801969E-6</v>
          </cell>
          <cell r="BZ802">
            <v>-2.7101322323000129E-6</v>
          </cell>
          <cell r="CA802">
            <v>-2.4672962798651186E-6</v>
          </cell>
          <cell r="CB802">
            <v>-2.2354703075000654E-6</v>
          </cell>
          <cell r="CC802">
            <v>-2.0141922716188716E-6</v>
          </cell>
          <cell r="CD802">
            <v>-1.8029226201237401E-6</v>
          </cell>
          <cell r="CE802">
            <v>-1.6010488918411783E-6</v>
          </cell>
          <cell r="CF802">
            <v>-1.4078907005847215E-6</v>
          </cell>
          <cell r="CG802">
            <v>-1.22270507712846E-6</v>
          </cell>
          <cell r="CH802">
            <v>-1.044692140592194E-6</v>
          </cell>
          <cell r="CI802">
            <v>-8.7300106911168077E-7</v>
          </cell>
          <cell r="CJ802">
            <v>-7.0673633817614542E-7</v>
          </cell>
          <cell r="CK802">
            <v>-5.4496419369282371E-7</v>
          </cell>
          <cell r="CL802">
            <v>-3.8671932566831805E-7</v>
          </cell>
          <cell r="CM802">
            <v>-2.3101170740843103E-7</v>
          </cell>
          <cell r="CN802">
            <v>-7.6833564311329546E-8</v>
          </cell>
          <cell r="CO802">
            <v>7.6833564311329546E-8</v>
          </cell>
          <cell r="CP802">
            <v>2.3101170740843103E-7</v>
          </cell>
          <cell r="CQ802">
            <v>3.8671932566831805E-7</v>
          </cell>
          <cell r="CR802">
            <v>5.4496419369282371E-7</v>
          </cell>
          <cell r="CS802">
            <v>7.0673633817614542E-7</v>
          </cell>
          <cell r="CT802">
            <v>8.7300106911168077E-7</v>
          </cell>
          <cell r="CU802">
            <v>1.044692140592194E-6</v>
          </cell>
          <cell r="CV802">
            <v>1.22270507712846E-6</v>
          </cell>
          <cell r="CW802">
            <v>1.4078907005847215E-6</v>
          </cell>
          <cell r="CX802">
            <v>1.6010488918411783E-6</v>
          </cell>
          <cell r="CY802">
            <v>1.8029226201237401E-6</v>
          </cell>
          <cell r="CZ802">
            <v>2.0141922716188174E-6</v>
          </cell>
          <cell r="DA802">
            <v>2.2354703075001196E-6</v>
          </cell>
          <cell r="DB802">
            <v>2.4672962798651186E-6</v>
          </cell>
          <cell r="DC802">
            <v>2.7101322323000129E-6</v>
          </cell>
          <cell r="DD802">
            <v>2.9643585098801969E-6</v>
          </cell>
          <cell r="DE802">
            <v>3.2302700013845938E-6</v>
          </cell>
          <cell r="DF802">
            <v>3.5080728343497109E-6</v>
          </cell>
          <cell r="DG802">
            <v>3.7978815413424914E-6</v>
          </cell>
          <cell r="DH802">
            <v>4.0997167134861697E-6</v>
          </cell>
          <cell r="DI802">
            <v>4.4135031548491518E-6</v>
          </cell>
          <cell r="DJ802">
            <v>4.7390685488167387E-6</v>
          </cell>
          <cell r="DK802">
            <v>5.0761426450115696E-6</v>
          </cell>
          <cell r="DL802">
            <v>5.4243569727394482E-6</v>
          </cell>
          <cell r="DM802">
            <v>5.7832450843107379E-6</v>
          </cell>
          <cell r="DN802">
            <v>6.1522433289380718E-6</v>
          </cell>
          <cell r="DO802">
            <v>6.5306921552711204E-6</v>
          </cell>
          <cell r="DP802">
            <v>6.9178379379795029E-6</v>
          </cell>
          <cell r="DQ802">
            <v>7.3128353211705647E-6</v>
          </cell>
          <cell r="DR802">
            <v>7.7147500688513773E-6</v>
          </cell>
          <cell r="DS802">
            <v>8.1225624100834308E-6</v>
          </cell>
          <cell r="DT802">
            <v>8.5351708640100325E-6</v>
          </cell>
          <cell r="DU802">
            <v>8.9513965275103604E-6</v>
          </cell>
          <cell r="DV802">
            <v>9.3699878059041016E-6</v>
          </cell>
          <cell r="DW802">
            <v>9.7896255648994391E-6</v>
          </cell>
          <cell r="DX802">
            <v>1.0208928679825743E-5</v>
          </cell>
          <cell r="DY802">
            <v>1.0626459956199419E-5</v>
          </cell>
          <cell r="DZ802">
            <v>1.1040732393746483E-5</v>
          </cell>
          <cell r="EA802">
            <v>1.1450215764279701E-5</v>
          </cell>
          <cell r="EB802">
            <v>1.1853343472181425E-5</v>
          </cell>
          <cell r="EC802">
            <v>1.2248519664801678E-5</v>
          </cell>
          <cell r="ED802">
            <v>1.2634126558766398E-5</v>
          </cell>
          <cell r="EE802">
            <v>1.3008531947040414E-5</v>
          </cell>
          <cell r="EF802">
            <v>1.3370096850641697E-5</v>
          </cell>
          <cell r="EG802">
            <v>1.3717183278078858E-5</v>
          </cell>
          <cell r="EH802">
            <v>1.4048162054999953E-5</v>
          </cell>
          <cell r="EI802">
            <v>1.4361420686072346E-5</v>
          </cell>
          <cell r="EJ802">
            <v>1.4655371210902865E-5</v>
          </cell>
          <cell r="EK802">
            <v>1.4928458015706698E-5</v>
          </cell>
          <cell r="EL802">
            <v>1.5179165562586669E-5</v>
          </cell>
          <cell r="EM802">
            <v>1.5406025998584953E-5</v>
          </cell>
          <cell r="EN802">
            <v>1.5607626607147288E-5</v>
          </cell>
          <cell r="EO802">
            <v>1.5782617065353518E-5</v>
          </cell>
          <cell r="EP802">
            <v>1.5929716471077348E-5</v>
          </cell>
          <cell r="EQ802">
            <v>1.6047720105317109E-5</v>
          </cell>
          <cell r="ER802">
            <v>1.6135505896090909E-5</v>
          </cell>
          <cell r="ES802">
            <v>1.619204055170915E-5</v>
          </cell>
          <cell r="ET802">
            <v>1.6216385332701154E-5</v>
          </cell>
          <cell r="EU802">
            <v>1.6207701433401612E-5</v>
          </cell>
          <cell r="EV802">
            <v>1.6165254945982435E-5</v>
          </cell>
          <cell r="EW802">
            <v>1.608842138167078E-5</v>
          </cell>
          <cell r="EX802">
            <v>1.5976689725993561E-5</v>
          </cell>
          <cell r="EY802">
            <v>1.5829666007032483E-5</v>
          </cell>
          <cell r="EZ802">
            <v>1.5647076358016624E-5</v>
          </cell>
          <cell r="FA802">
            <v>1.542876955791479E-5</v>
          </cell>
          <cell r="FB802">
            <v>1.5174719036205049E-5</v>
          </cell>
          <cell r="FC802">
            <v>1.4885024330485777E-5</v>
          </cell>
          <cell r="FD802">
            <v>1.4559911988224448E-5</v>
          </cell>
          <cell r="FE802">
            <v>1.4199735906562743E-5</v>
          </cell>
          <cell r="FF802">
            <v>1.3804977106743408E-5</v>
          </cell>
          <cell r="FG802">
            <v>1.3376242942463566E-5</v>
          </cell>
          <cell r="FH802">
            <v>1.2914265744087372E-5</v>
          </cell>
          <cell r="FI802">
            <v>1.2419900903403152E-5</v>
          </cell>
          <cell r="FJ802">
            <v>1.1894124406207211E-5</v>
          </cell>
          <cell r="FK802">
            <v>1.1338029822699546E-5</v>
          </cell>
          <cell r="FL802">
            <v>1.0752824768199098E-5</v>
          </cell>
          <cell r="FM802">
            <v>1.0139826849256482E-5</v>
          </cell>
          <cell r="FN802">
            <v>9.5004591126913464E-6</v>
          </cell>
          <cell r="FO802">
            <v>8.8362450174233644E-6</v>
          </cell>
          <cell r="FP802">
            <v>8.1488029513159281E-6</v>
          </cell>
          <cell r="FQ802">
            <v>7.4398403173318124E-6</v>
          </cell>
          <cell r="FR802">
            <v>6.711147215463409E-6</v>
          </cell>
          <cell r="FS802">
            <v>5.9645897487351027E-6</v>
          </cell>
          <cell r="FT802">
            <v>5.2021029834598085E-6</v>
          </cell>
          <cell r="FU802">
            <v>4.4256835955152219E-6</v>
          </cell>
          <cell r="FV802">
            <v>3.6373822359610014E-6</v>
          </cell>
          <cell r="FW802">
            <v>2.8392956506330218E-6</v>
          </cell>
          <cell r="FX802">
            <v>2.0335585895311014E-6</v>
          </cell>
          <cell r="FY802">
            <v>1.2223355428395491E-6</v>
          </cell>
          <cell r="FZ802">
            <v>4.0781234123140296E-7</v>
          </cell>
        </row>
        <row r="803">
          <cell r="A803">
            <v>53</v>
          </cell>
          <cell r="B803">
            <v>0</v>
          </cell>
          <cell r="C803">
            <v>-4.1800339624701015E-7</v>
          </cell>
          <cell r="D803">
            <v>-1.2528848836494081E-6</v>
          </cell>
          <cell r="E803">
            <v>-2.0843948280286316E-6</v>
          </cell>
          <cell r="F803">
            <v>-2.9103000882831727E-6</v>
          </cell>
          <cell r="G803">
            <v>-3.7283892849563098E-6</v>
          </cell>
          <cell r="H803">
            <v>-4.5364813657885637E-6</v>
          </cell>
          <cell r="I803">
            <v>-5.3324340329599998E-6</v>
          </cell>
          <cell r="J803">
            <v>-6.1141519936539802E-6</v>
          </cell>
          <cell r="K803">
            <v>-6.8795949964000225E-6</v>
          </cell>
          <cell r="L803">
            <v>-7.6267856166934963E-6</v>
          </cell>
          <cell r="M803">
            <v>-8.3538167565894508E-6</v>
          </cell>
          <cell r="N803">
            <v>-9.0588588243255058E-6</v>
          </cell>
          <cell r="O803">
            <v>-9.7401665615815826E-6</v>
          </cell>
          <cell r="P803">
            <v>-1.0396085487633167E-5</v>
          </cell>
          <cell r="Q803">
            <v>-1.1025057931543633E-5</v>
          </cell>
          <cell r="R803">
            <v>-1.1625628625445234E-5</v>
          </cell>
          <cell r="S803">
            <v>-1.2196449834114527E-5</v>
          </cell>
          <cell r="T803">
            <v>-1.2736285998227171E-5</v>
          </cell>
          <cell r="U803">
            <v>-1.3244017871016337E-5</v>
          </cell>
          <cell r="V803">
            <v>-1.3718646130479815E-5</v>
          </cell>
          <cell r="W803">
            <v>-1.4159294451767898E-5</v>
          </cell>
          <cell r="X803">
            <v>-1.4565212026990983E-5</v>
          </cell>
          <cell r="Y803">
            <v>-1.4935775522282072E-5</v>
          </cell>
          <cell r="Z803">
            <v>-1.527049046466558E-5</v>
          </cell>
          <cell r="AA803">
            <v>-1.5568992053979856E-5</v>
          </cell>
          <cell r="AB803">
            <v>-1.5831045397847921E-5</v>
          </cell>
          <cell r="AC803">
            <v>-1.6056545170424616E-5</v>
          </cell>
          <cell r="AD803">
            <v>-1.6245514698397148E-5</v>
          </cell>
          <cell r="AE803">
            <v>-1.6398104480430642E-5</v>
          </cell>
          <cell r="AF803">
            <v>-1.6514590148935659E-5</v>
          </cell>
          <cell r="AG803">
            <v>-1.6595369885679241E-5</v>
          </cell>
          <cell r="AH803">
            <v>-1.6640961305338829E-5</v>
          </cell>
          <cell r="AI803">
            <v>-1.6651997823622055E-5</v>
          </cell>
          <cell r="AJ803">
            <v>-1.6629224528995297E-5</v>
          </cell>
          <cell r="AK803">
            <v>-1.6573493579400989E-5</v>
          </cell>
          <cell r="AL803">
            <v>-1.6485759147583692E-5</v>
          </cell>
          <cell r="AM803">
            <v>-1.6367071940741383E-5</v>
          </cell>
          <cell r="AN803">
            <v>-1.6218573322223734E-5</v>
          </cell>
          <cell r="AO803">
            <v>-1.604148906483578E-5</v>
          </cell>
          <cell r="AP803">
            <v>-1.5837122767017829E-5</v>
          </cell>
          <cell r="AQ803">
            <v>-1.5606848964722171E-5</v>
          </cell>
          <cell r="AR803">
            <v>-1.5352105973201607E-5</v>
          </cell>
          <cell r="AS803">
            <v>-1.5074388494142385E-5</v>
          </cell>
          <cell r="AT803">
            <v>-1.4775240024631691E-5</v>
          </cell>
          <cell r="AU803">
            <v>-1.4456245105318336E-5</v>
          </cell>
          <cell r="AV803">
            <v>-1.4119021445814315E-5</v>
          </cell>
          <cell r="AW803">
            <v>-1.3765211965890747E-5</v>
          </cell>
          <cell r="AX803">
            <v>-1.3396476791339007E-5</v>
          </cell>
          <cell r="AY803">
            <v>-1.3014485243489027E-5</v>
          </cell>
          <cell r="AZ803">
            <v>-1.2620907861318502E-5</v>
          </cell>
          <cell r="BA803">
            <v>-1.2217408494833122E-5</v>
          </cell>
          <cell r="BB803">
            <v>-1.1805636507951963E-5</v>
          </cell>
          <cell r="BC803">
            <v>-1.1387219128511226E-5</v>
          </cell>
          <cell r="BD803">
            <v>-1.0963753982186131E-5</v>
          </cell>
          <cell r="BE803">
            <v>-1.0536801846140019E-5</v>
          </cell>
          <cell r="BF803">
            <v>-1.0107879657054626E-5</v>
          </cell>
          <cell r="BG803">
            <v>-9.6784538068541803E-6</v>
          </cell>
          <cell r="BH803">
            <v>-9.2499337579560669E-6</v>
          </cell>
          <cell r="BI803">
            <v>-8.8236660082226183E-6</v>
          </cell>
          <cell r="BJ803">
            <v>-8.4009284340087786E-6</v>
          </cell>
          <cell r="BK803">
            <v>-7.9829250377611721E-6</v>
          </cell>
          <cell r="BL803">
            <v>-7.5707811245733999E-6</v>
          </cell>
          <cell r="BM803">
            <v>-7.1655389299277064E-6</v>
          </cell>
          <cell r="BN803">
            <v>-6.7681537185711432E-6</v>
          </cell>
          <cell r="BO803">
            <v>-6.3794903720978957E-6</v>
          </cell>
          <cell r="BP803">
            <v>-6.0003204803516039E-6</v>
          </cell>
          <cell r="BQ803">
            <v>-5.6313199492261849E-6</v>
          </cell>
          <cell r="BR803">
            <v>-5.2730671348572185E-6</v>
          </cell>
          <cell r="BS803">
            <v>-4.9260415115519676E-6</v>
          </cell>
          <cell r="BT803">
            <v>-4.5906228781395105E-6</v>
          </cell>
          <cell r="BU803">
            <v>-4.2670911047294107E-6</v>
          </cell>
          <cell r="BV803">
            <v>-3.955626419163081E-6</v>
          </cell>
          <cell r="BW803">
            <v>-3.656310229757675E-6</v>
          </cell>
          <cell r="BX803">
            <v>-3.3691264782575287E-6</v>
          </cell>
          <cell r="BY803">
            <v>-3.0939635142705855E-6</v>
          </cell>
          <cell r="BZ803">
            <v>-2.8306164798731163E-6</v>
          </cell>
          <cell r="CA803">
            <v>-2.5787901905171737E-6</v>
          </cell>
          <cell r="CB803">
            <v>-2.3381024959152419E-6</v>
          </cell>
          <cell r="CC803">
            <v>-2.1080881021851212E-6</v>
          </cell>
          <cell r="CD803">
            <v>-1.8882028342426401E-6</v>
          </cell>
          <cell r="CE803">
            <v>-1.6778283152499448E-6</v>
          </cell>
          <cell r="CF803">
            <v>-1.4762770378446343E-6</v>
          </cell>
          <cell r="CG803">
            <v>-1.2827977999415804E-6</v>
          </cell>
          <cell r="CH803">
            <v>-1.0965814760759661E-6</v>
          </cell>
          <cell r="CI803">
            <v>-9.1676709360391778E-7</v>
          </cell>
          <cell r="CJ803">
            <v>-7.4244818155287879E-7</v>
          </cell>
          <cell r="CK803">
            <v>-5.7267935857043721E-7</v>
          </cell>
          <cell r="CL803">
            <v>-4.0648312522509724E-7</v>
          </cell>
          <cell r="CM803">
            <v>-2.428568249082403E-7</v>
          </cell>
          <cell r="CN803">
            <v>-8.0779736743555493E-8</v>
          </cell>
          <cell r="CO803">
            <v>8.0779736743555493E-8</v>
          </cell>
          <cell r="CP803">
            <v>2.428568249082403E-7</v>
          </cell>
          <cell r="CQ803">
            <v>4.0648312522509724E-7</v>
          </cell>
          <cell r="CR803">
            <v>5.7267935857043721E-7</v>
          </cell>
          <cell r="CS803">
            <v>7.4244818155287879E-7</v>
          </cell>
          <cell r="CT803">
            <v>9.1676709360391778E-7</v>
          </cell>
          <cell r="CU803">
            <v>1.0965814760759119E-6</v>
          </cell>
          <cell r="CV803">
            <v>1.2827977999416347E-6</v>
          </cell>
          <cell r="CW803">
            <v>1.4762770378446343E-6</v>
          </cell>
          <cell r="CX803">
            <v>1.6778283152499448E-6</v>
          </cell>
          <cell r="CY803">
            <v>1.8882028342426401E-6</v>
          </cell>
          <cell r="CZ803">
            <v>2.108088102185067E-6</v>
          </cell>
          <cell r="DA803">
            <v>2.3381024959152961E-6</v>
          </cell>
          <cell r="DB803">
            <v>2.5787901905171737E-6</v>
          </cell>
          <cell r="DC803">
            <v>2.8306164798731163E-6</v>
          </cell>
          <cell r="DD803">
            <v>3.0939635142705855E-6</v>
          </cell>
          <cell r="DE803">
            <v>3.3691264782574203E-6</v>
          </cell>
          <cell r="DF803">
            <v>3.6563102297577292E-6</v>
          </cell>
          <cell r="DG803">
            <v>3.9556264191630268E-6</v>
          </cell>
          <cell r="DH803">
            <v>4.2670911047294378E-6</v>
          </cell>
          <cell r="DI803">
            <v>4.5906228781395918E-6</v>
          </cell>
          <cell r="DJ803">
            <v>4.9260415115519676E-6</v>
          </cell>
          <cell r="DK803">
            <v>5.2730671348573269E-6</v>
          </cell>
          <cell r="DL803">
            <v>5.6313199492261036E-6</v>
          </cell>
          <cell r="DM803">
            <v>6.0003204803515497E-6</v>
          </cell>
          <cell r="DN803">
            <v>6.3794903720980312E-6</v>
          </cell>
          <cell r="DO803">
            <v>6.7681537185710348E-6</v>
          </cell>
          <cell r="DP803">
            <v>7.1655389299277335E-6</v>
          </cell>
          <cell r="DQ803">
            <v>7.5707811245732644E-6</v>
          </cell>
          <cell r="DR803">
            <v>7.9829250377611721E-6</v>
          </cell>
          <cell r="DS803">
            <v>8.400928434008887E-6</v>
          </cell>
          <cell r="DT803">
            <v>8.823666008222537E-6</v>
          </cell>
          <cell r="DU803">
            <v>9.2499337579561754E-6</v>
          </cell>
          <cell r="DV803">
            <v>9.678453806854099E-6</v>
          </cell>
          <cell r="DW803">
            <v>1.0107879657054748E-5</v>
          </cell>
          <cell r="DX803">
            <v>1.0536801846139924E-5</v>
          </cell>
          <cell r="DY803">
            <v>1.0963753982186225E-5</v>
          </cell>
          <cell r="DZ803">
            <v>1.1387219128511158E-5</v>
          </cell>
          <cell r="EA803">
            <v>1.18056365079518E-5</v>
          </cell>
          <cell r="EB803">
            <v>1.2217408494833285E-5</v>
          </cell>
          <cell r="EC803">
            <v>1.2620907861318421E-5</v>
          </cell>
          <cell r="ED803">
            <v>1.3014485243489109E-5</v>
          </cell>
          <cell r="EE803">
            <v>1.3396476791338936E-5</v>
          </cell>
          <cell r="EF803">
            <v>1.3765211965890903E-5</v>
          </cell>
          <cell r="EG803">
            <v>1.4119021445814058E-5</v>
          </cell>
          <cell r="EH803">
            <v>1.4456245105318573E-5</v>
          </cell>
          <cell r="EI803">
            <v>1.4775240024631559E-5</v>
          </cell>
          <cell r="EJ803">
            <v>1.5074388494142189E-5</v>
          </cell>
          <cell r="EK803">
            <v>1.5352105973201871E-5</v>
          </cell>
          <cell r="EL803">
            <v>1.5606848964721994E-5</v>
          </cell>
          <cell r="EM803">
            <v>1.5837122767018005E-5</v>
          </cell>
          <cell r="EN803">
            <v>1.6041489064835766E-5</v>
          </cell>
          <cell r="EO803">
            <v>1.6218573322223992E-5</v>
          </cell>
          <cell r="EP803">
            <v>1.6367071940741085E-5</v>
          </cell>
          <cell r="EQ803">
            <v>1.6485759147583963E-5</v>
          </cell>
          <cell r="ER803">
            <v>1.6573493579400772E-5</v>
          </cell>
          <cell r="ES803">
            <v>1.6629224528995107E-5</v>
          </cell>
          <cell r="ET803">
            <v>1.6651997823622245E-5</v>
          </cell>
          <cell r="EU803">
            <v>1.6640961305338476E-5</v>
          </cell>
          <cell r="EV803">
            <v>1.6595369885679593E-5</v>
          </cell>
          <cell r="EW803">
            <v>1.6514590148935659E-5</v>
          </cell>
          <cell r="EX803">
            <v>1.6398104480430642E-5</v>
          </cell>
          <cell r="EY803">
            <v>1.6245514698396823E-5</v>
          </cell>
          <cell r="EZ803">
            <v>1.6056545170424941E-5</v>
          </cell>
          <cell r="FA803">
            <v>1.5831045397847921E-5</v>
          </cell>
          <cell r="FB803">
            <v>1.5568992053979693E-5</v>
          </cell>
          <cell r="FC803">
            <v>1.5270490464665742E-5</v>
          </cell>
          <cell r="FD803">
            <v>1.4935775522281801E-5</v>
          </cell>
          <cell r="FE803">
            <v>1.4565212026991254E-5</v>
          </cell>
          <cell r="FF803">
            <v>1.4159294451767735E-5</v>
          </cell>
          <cell r="FG803">
            <v>1.3718646130479978E-5</v>
          </cell>
          <cell r="FH803">
            <v>1.3244017871016282E-5</v>
          </cell>
          <cell r="FI803">
            <v>1.2736285998227279E-5</v>
          </cell>
          <cell r="FJ803">
            <v>1.2196449834114419E-5</v>
          </cell>
          <cell r="FK803">
            <v>1.1625628625445018E-5</v>
          </cell>
          <cell r="FL803">
            <v>1.1025057931543904E-5</v>
          </cell>
          <cell r="FM803">
            <v>1.0396085487632896E-5</v>
          </cell>
          <cell r="FN803">
            <v>9.7401665615818537E-6</v>
          </cell>
          <cell r="FO803">
            <v>9.0588588243255058E-6</v>
          </cell>
          <cell r="FP803">
            <v>8.3538167565894508E-6</v>
          </cell>
          <cell r="FQ803">
            <v>7.626785616693171E-6</v>
          </cell>
          <cell r="FR803">
            <v>6.8795949964003478E-6</v>
          </cell>
          <cell r="FS803">
            <v>6.1141519936539802E-6</v>
          </cell>
          <cell r="FT803">
            <v>5.3324340329599998E-6</v>
          </cell>
          <cell r="FU803">
            <v>4.5364813657885637E-6</v>
          </cell>
          <cell r="FV803">
            <v>3.7283892849563098E-6</v>
          </cell>
          <cell r="FW803">
            <v>2.9103000882831727E-6</v>
          </cell>
          <cell r="FX803">
            <v>2.0843948280286316E-6</v>
          </cell>
          <cell r="FY803">
            <v>1.2528848836494081E-6</v>
          </cell>
          <cell r="FZ803">
            <v>4.1800339624701015E-7</v>
          </cell>
        </row>
        <row r="804">
          <cell r="A804">
            <v>54</v>
          </cell>
          <cell r="B804">
            <v>0</v>
          </cell>
          <cell r="C804">
            <v>-4.2829768597376153E-7</v>
          </cell>
          <cell r="D804">
            <v>-1.2837438028172245E-6</v>
          </cell>
          <cell r="E804">
            <v>-2.1357466113572712E-6</v>
          </cell>
          <cell r="F804">
            <v>-2.9820254091256562E-6</v>
          </cell>
          <cell r="G804">
            <v>-3.8203216772200992E-6</v>
          </cell>
          <cell r="H804">
            <v>-4.6484078120182046E-6</v>
          </cell>
          <cell r="I804">
            <v>-5.4640957159866237E-6</v>
          </cell>
          <cell r="J804">
            <v>-6.2652452084973687E-6</v>
          </cell>
          <cell r="K804">
            <v>-7.0497722184085414E-6</v>
          </cell>
          <cell r="L804">
            <v>-7.8156567212160286E-6</v>
          </cell>
          <cell r="M804">
            <v>-8.5609503848166476E-6</v>
          </cell>
          <cell r="N804">
            <v>-9.2837838892962602E-6</v>
          </cell>
          <cell r="O804">
            <v>-9.9823738877435333E-6</v>
          </cell>
          <cell r="P804">
            <v>-1.0655029576768537E-5</v>
          </cell>
          <cell r="Q804">
            <v>-1.1300158847326951E-5</v>
          </cell>
          <cell r="R804">
            <v>-1.1916273988393984E-5</v>
          </cell>
          <cell r="S804">
            <v>-1.2501996918225591E-5</v>
          </cell>
          <cell r="T804">
            <v>-1.3056063920163818E-5</v>
          </cell>
          <cell r="U804">
            <v>-1.3577329862329314E-5</v>
          </cell>
          <cell r="V804">
            <v>-1.4064771883005368E-5</v>
          </cell>
          <cell r="W804">
            <v>-1.4517492526054958E-5</v>
          </cell>
          <cell r="X804">
            <v>-1.4934722313365129E-5</v>
          </cell>
          <cell r="Y804">
            <v>-1.5315821743958047E-5</v>
          </cell>
          <cell r="Z804">
            <v>-1.5660282712176717E-5</v>
          </cell>
          <cell r="AA804">
            <v>-1.5967729340095349E-5</v>
          </cell>
          <cell r="AB804">
            <v>-1.6237918222108375E-5</v>
          </cell>
          <cell r="AC804">
            <v>-1.6470738082429467E-5</v>
          </cell>
          <cell r="AD804">
            <v>-1.6666208849039441E-5</v>
          </cell>
          <cell r="AE804">
            <v>-1.6824480150381504E-5</v>
          </cell>
          <cell r="AF804">
            <v>-1.694582924383867E-5</v>
          </cell>
          <cell r="AG804">
            <v>-1.703065838772565E-5</v>
          </cell>
          <cell r="AH804">
            <v>-1.7079491671147376E-5</v>
          </cell>
          <cell r="AI804">
            <v>-1.7092971318652237E-5</v>
          </cell>
          <cell r="AJ804">
            <v>-1.7071853489070122E-5</v>
          </cell>
          <cell r="AK804">
            <v>-1.7017003590306631E-5</v>
          </cell>
          <cell r="AL804">
            <v>-1.6929391134147775E-5</v>
          </cell>
          <cell r="AM804">
            <v>-1.6810084157262644E-5</v>
          </cell>
          <cell r="AN804">
            <v>-1.6660243236637381E-5</v>
          </cell>
          <cell r="AO804">
            <v>-1.6481115129541446E-5</v>
          </cell>
          <cell r="AP804">
            <v>-1.6274026069874775E-5</v>
          </cell>
          <cell r="AQ804">
            <v>-1.6040374754320338E-5</v>
          </cell>
          <cell r="AR804">
            <v>-1.5781625053149366E-5</v>
          </cell>
          <cell r="AS804">
            <v>-1.5499298481765727E-5</v>
          </cell>
          <cell r="AT804">
            <v>-1.5194966470153769E-5</v>
          </cell>
          <cell r="AU804">
            <v>-1.487024246827873E-5</v>
          </cell>
          <cell r="AV804">
            <v>-1.4526773926191302E-5</v>
          </cell>
          <cell r="AW804">
            <v>-1.4166234188102807E-5</v>
          </cell>
          <cell r="AX804">
            <v>-1.3790314340021547E-5</v>
          </cell>
          <cell r="AY804">
            <v>-1.340071505066433E-5</v>
          </cell>
          <cell r="AZ804">
            <v>-1.2999138445298081E-5</v>
          </cell>
          <cell r="BA804">
            <v>-1.2587280051908875E-5</v>
          </cell>
          <cell r="BB804">
            <v>-1.2166820858641264E-5</v>
          </cell>
          <cell r="BC804">
            <v>-1.1739419520819075E-5</v>
          </cell>
          <cell r="BD804">
            <v>-1.1306704755030447E-5</v>
          </cell>
          <cell r="BE804">
            <v>-1.0870267956751442E-5</v>
          </cell>
          <cell r="BF804">
            <v>-1.0431656076805712E-5</v>
          </cell>
          <cell r="BG804">
            <v>-9.9923647905930321E-6</v>
          </cell>
          <cell r="BH804">
            <v>-9.5538319925109725E-6</v>
          </cell>
          <cell r="BI804">
            <v>-9.1174316463068063E-6</v>
          </cell>
          <cell r="BJ804">
            <v>-8.6844680202835122E-6</v>
          </cell>
          <cell r="BK804">
            <v>-8.2561703343091001E-6</v>
          </cell>
          <cell r="BL804">
            <v>-7.8336878434898528E-6</v>
          </cell>
          <cell r="BM804">
            <v>-7.4180853811539181E-6</v>
          </cell>
          <cell r="BN804">
            <v>-7.0103393814675656E-6</v>
          </cell>
          <cell r="BO804">
            <v>-6.6113343995852062E-6</v>
          </cell>
          <cell r="BP804">
            <v>-6.2218601447332645E-6</v>
          </cell>
          <cell r="BQ804">
            <v>-5.8426090390439585E-6</v>
          </cell>
          <cell r="BR804">
            <v>-5.4741743123216523E-6</v>
          </cell>
          <cell r="BS804">
            <v>-5.1170486402327771E-6</v>
          </cell>
          <cell r="BT804">
            <v>-4.7716233306927382E-6</v>
          </cell>
          <cell r="BU804">
            <v>-4.4381880604817928E-6</v>
          </cell>
          <cell r="BV804">
            <v>-4.1169311613676565E-6</v>
          </cell>
          <cell r="BW804">
            <v>-3.8079404522782133E-6</v>
          </cell>
          <cell r="BX804">
            <v>-3.5112046113342107E-6</v>
          </cell>
          <cell r="BY804">
            <v>-3.226615078864251E-6</v>
          </cell>
          <cell r="BZ804">
            <v>-2.9539684798847595E-6</v>
          </cell>
          <cell r="CA804">
            <v>-2.6929695519281572E-6</v>
          </cell>
          <cell r="CB804">
            <v>-2.4432345616019432E-6</v>
          </cell>
          <cell r="CC804">
            <v>-2.2042951908199295E-6</v>
          </cell>
          <cell r="CD804">
            <v>-1.9756028713152954E-6</v>
          </cell>
          <cell r="CE804">
            <v>-1.7565335438198037E-6</v>
          </cell>
          <cell r="CF804">
            <v>-1.5463928161761273E-6</v>
          </cell>
          <cell r="CG804">
            <v>-1.344421492679266E-6</v>
          </cell>
          <cell r="CH804">
            <v>-1.1498014450861166E-6</v>
          </cell>
          <cell r="CI804">
            <v>-9.6166179405245394E-7</v>
          </cell>
          <cell r="CJ804">
            <v>-7.7908536819809322E-7</v>
          </cell>
          <cell r="CK804">
            <v>-6.0111540664043762E-7</v>
          </cell>
          <cell r="CL804">
            <v>-4.2676246961293168E-7</v>
          </cell>
          <cell r="CM804">
            <v>-2.5501152076600701E-7</v>
          </cell>
          <cell r="CN804">
            <v>-8.4829143886925619E-8</v>
          </cell>
          <cell r="CO804">
            <v>8.4829143886925619E-8</v>
          </cell>
          <cell r="CP804">
            <v>2.5501152076600701E-7</v>
          </cell>
          <cell r="CQ804">
            <v>4.2676246961293168E-7</v>
          </cell>
          <cell r="CR804">
            <v>6.0111540664043762E-7</v>
          </cell>
          <cell r="CS804">
            <v>7.7908536819809322E-7</v>
          </cell>
          <cell r="CT804">
            <v>9.6166179405245394E-7</v>
          </cell>
          <cell r="CU804">
            <v>1.1498014450860624E-6</v>
          </cell>
          <cell r="CV804">
            <v>1.3444214926793202E-6</v>
          </cell>
          <cell r="CW804">
            <v>1.5463928161761273E-6</v>
          </cell>
          <cell r="CX804">
            <v>1.7565335438198037E-6</v>
          </cell>
          <cell r="CY804">
            <v>1.9756028713152954E-6</v>
          </cell>
          <cell r="CZ804">
            <v>2.2042951908198753E-6</v>
          </cell>
          <cell r="DA804">
            <v>2.4432345616019974E-6</v>
          </cell>
          <cell r="DB804">
            <v>2.6929695519281572E-6</v>
          </cell>
          <cell r="DC804">
            <v>2.9539684798847595E-6</v>
          </cell>
          <cell r="DD804">
            <v>3.226615078864251E-6</v>
          </cell>
          <cell r="DE804">
            <v>3.5112046113341022E-6</v>
          </cell>
          <cell r="DF804">
            <v>3.8079404522782675E-6</v>
          </cell>
          <cell r="DG804">
            <v>4.1169311613676023E-6</v>
          </cell>
          <cell r="DH804">
            <v>4.4381880604818199E-6</v>
          </cell>
          <cell r="DI804">
            <v>4.7716233306928195E-6</v>
          </cell>
          <cell r="DJ804">
            <v>5.1170486402327771E-6</v>
          </cell>
          <cell r="DK804">
            <v>5.4741743123217607E-6</v>
          </cell>
          <cell r="DL804">
            <v>5.8426090390438772E-6</v>
          </cell>
          <cell r="DM804">
            <v>6.2218601447332103E-6</v>
          </cell>
          <cell r="DN804">
            <v>6.6113343995853418E-6</v>
          </cell>
          <cell r="DO804">
            <v>7.0103393814674572E-6</v>
          </cell>
          <cell r="DP804">
            <v>7.4180853811539724E-6</v>
          </cell>
          <cell r="DQ804">
            <v>7.8336878434896902E-6</v>
          </cell>
          <cell r="DR804">
            <v>8.2561703343091001E-6</v>
          </cell>
          <cell r="DS804">
            <v>8.6844680202836206E-6</v>
          </cell>
          <cell r="DT804">
            <v>9.117431646306725E-6</v>
          </cell>
          <cell r="DU804">
            <v>9.553831992511081E-6</v>
          </cell>
          <cell r="DV804">
            <v>9.9923647905929508E-6</v>
          </cell>
          <cell r="DW804">
            <v>1.0431656076805848E-5</v>
          </cell>
          <cell r="DX804">
            <v>1.0870267956751334E-5</v>
          </cell>
          <cell r="DY804">
            <v>1.1306704755030542E-5</v>
          </cell>
          <cell r="DZ804">
            <v>1.1739419520819007E-5</v>
          </cell>
          <cell r="EA804">
            <v>1.2166820858641102E-5</v>
          </cell>
          <cell r="EB804">
            <v>1.2587280051909038E-5</v>
          </cell>
          <cell r="EC804">
            <v>1.2999138445297993E-5</v>
          </cell>
          <cell r="ED804">
            <v>1.3400715050664418E-5</v>
          </cell>
          <cell r="EE804">
            <v>1.3790314340021476E-5</v>
          </cell>
          <cell r="EF804">
            <v>1.4166234188102964E-5</v>
          </cell>
          <cell r="EG804">
            <v>1.4526773926191038E-5</v>
          </cell>
          <cell r="EH804">
            <v>1.4870242468278975E-5</v>
          </cell>
          <cell r="EI804">
            <v>1.5194966470153626E-5</v>
          </cell>
          <cell r="EJ804">
            <v>1.5499298481765537E-5</v>
          </cell>
          <cell r="EK804">
            <v>1.578162505314963E-5</v>
          </cell>
          <cell r="EL804">
            <v>1.6040374754320148E-5</v>
          </cell>
          <cell r="EM804">
            <v>1.6274026069874965E-5</v>
          </cell>
          <cell r="EN804">
            <v>1.6481115129541433E-5</v>
          </cell>
          <cell r="EO804">
            <v>1.6660243236637639E-5</v>
          </cell>
          <cell r="EP804">
            <v>1.6810084157262346E-5</v>
          </cell>
          <cell r="EQ804">
            <v>1.6929391134148046E-5</v>
          </cell>
          <cell r="ER804">
            <v>1.7017003590306414E-5</v>
          </cell>
          <cell r="ES804">
            <v>1.7071853489069905E-5</v>
          </cell>
          <cell r="ET804">
            <v>1.7092971318652454E-5</v>
          </cell>
          <cell r="EU804">
            <v>1.7079491671147023E-5</v>
          </cell>
          <cell r="EV804">
            <v>1.7030658387726002E-5</v>
          </cell>
          <cell r="EW804">
            <v>1.694582924383867E-5</v>
          </cell>
          <cell r="EX804">
            <v>1.6824480150381504E-5</v>
          </cell>
          <cell r="EY804">
            <v>1.6666208849039116E-5</v>
          </cell>
          <cell r="EZ804">
            <v>1.6470738082429793E-5</v>
          </cell>
          <cell r="FA804">
            <v>1.6237918222108375E-5</v>
          </cell>
          <cell r="FB804">
            <v>1.5967729340095186E-5</v>
          </cell>
          <cell r="FC804">
            <v>1.566028271217688E-5</v>
          </cell>
          <cell r="FD804">
            <v>1.5315821743957776E-5</v>
          </cell>
          <cell r="FE804">
            <v>1.49347223133654E-5</v>
          </cell>
          <cell r="FF804">
            <v>1.4517492526054795E-5</v>
          </cell>
          <cell r="FG804">
            <v>1.406477188300553E-5</v>
          </cell>
          <cell r="FH804">
            <v>1.3577329862329206E-5</v>
          </cell>
          <cell r="FI804">
            <v>1.305606392016398E-5</v>
          </cell>
          <cell r="FJ804">
            <v>1.2501996918225428E-5</v>
          </cell>
          <cell r="FK804">
            <v>1.1916273988393821E-5</v>
          </cell>
          <cell r="FL804">
            <v>1.1300158847327223E-5</v>
          </cell>
          <cell r="FM804">
            <v>1.0655029576768212E-5</v>
          </cell>
          <cell r="FN804">
            <v>9.9823738877438586E-6</v>
          </cell>
          <cell r="FO804">
            <v>9.2837838892962602E-6</v>
          </cell>
          <cell r="FP804">
            <v>8.5609503848166476E-6</v>
          </cell>
          <cell r="FQ804">
            <v>7.8156567212157033E-6</v>
          </cell>
          <cell r="FR804">
            <v>7.0497722184088667E-6</v>
          </cell>
          <cell r="FS804">
            <v>6.2652452084973687E-6</v>
          </cell>
          <cell r="FT804">
            <v>5.4640957159866237E-6</v>
          </cell>
          <cell r="FU804">
            <v>4.6484078120182046E-6</v>
          </cell>
          <cell r="FV804">
            <v>3.8203216772200992E-6</v>
          </cell>
          <cell r="FW804">
            <v>2.9820254091256562E-6</v>
          </cell>
          <cell r="FX804">
            <v>2.1357466113572712E-6</v>
          </cell>
          <cell r="FY804">
            <v>1.2837438028172245E-6</v>
          </cell>
          <cell r="FZ804">
            <v>4.2829768597376153E-7</v>
          </cell>
        </row>
        <row r="805">
          <cell r="A805">
            <v>55</v>
          </cell>
          <cell r="B805">
            <v>0</v>
          </cell>
          <cell r="C805">
            <v>-4.3869404602536136E-7</v>
          </cell>
          <cell r="D805">
            <v>-1.3149088086024645E-6</v>
          </cell>
          <cell r="E805">
            <v>-2.1876081246766576E-6</v>
          </cell>
          <cell r="F805">
            <v>-3.0544634823045664E-6</v>
          </cell>
          <cell r="G805">
            <v>-3.9131689757871671E-6</v>
          </cell>
          <cell r="H805">
            <v>-4.7614502038457107E-6</v>
          </cell>
          <cell r="I805">
            <v>-5.5970730242976352E-6</v>
          </cell>
          <cell r="J805">
            <v>-6.4178521254250071E-6</v>
          </cell>
          <cell r="K805">
            <v>-7.221659375088456E-6</v>
          </cell>
          <cell r="L805">
            <v>-8.0064319097049048E-6</v>
          </cell>
          <cell r="M805">
            <v>-8.7701799264723341E-6</v>
          </cell>
          <cell r="N805">
            <v>-9.5109941436097821E-6</v>
          </cell>
          <cell r="O805">
            <v>-1.0227052895011527E-5</v>
          </cell>
          <cell r="P805">
            <v>-1.0916628827410419E-5</v>
          </cell>
          <cell r="Q805">
            <v>-1.1578095170111961E-5</v>
          </cell>
          <cell r="R805">
            <v>-1.2209931549332957E-5</v>
          </cell>
          <cell r="S805">
            <v>-1.2810729321416066E-5</v>
          </cell>
          <cell r="T805">
            <v>-1.3379196401448539E-5</v>
          </cell>
          <cell r="U805">
            <v>-1.3914161566245099E-5</v>
          </cell>
          <cell r="V805">
            <v>-1.4414578213160865E-5</v>
          </cell>
          <cell r="W805">
            <v>-1.4879527558782281E-5</v>
          </cell>
          <cell r="X805">
            <v>-1.5308221264246952E-5</v>
          </cell>
          <cell r="Y805">
            <v>-1.5700003476635811E-5</v>
          </cell>
          <cell r="Z805">
            <v>-1.6054352278700615E-5</v>
          </cell>
          <cell r="AA805">
            <v>-1.6370880541980348E-5</v>
          </cell>
          <cell r="AB805">
            <v>-1.6649336181218533E-5</v>
          </cell>
          <cell r="AC805">
            <v>-1.6889601810817455E-5</v>
          </cell>
          <cell r="AD805">
            <v>-1.7091693806928199E-5</v>
          </cell>
          <cell r="AE805">
            <v>-1.7255760781581325E-5</v>
          </cell>
          <cell r="AF805">
            <v>-1.7382081478053502E-5</v>
          </cell>
          <cell r="AG805">
            <v>-1.7471062099408727E-5</v>
          </cell>
          <cell r="AH805">
            <v>-1.7523233084822386E-5</v>
          </cell>
          <cell r="AI805">
            <v>-1.7539245350919576E-5</v>
          </cell>
          <cell r="AJ805">
            <v>-1.7519866017864591E-5</v>
          </cell>
          <cell r="AK805">
            <v>-1.7465973642365282E-5</v>
          </cell>
          <cell r="AL805">
            <v>-1.7378552982079095E-5</v>
          </cell>
          <cell r="AM805">
            <v>-1.7258689318081107E-5</v>
          </cell>
          <cell r="AN805">
            <v>-1.7107562364137121E-5</v>
          </cell>
          <cell r="AO805">
            <v>-1.6926439793426131E-5</v>
          </cell>
          <cell r="AP805">
            <v>-1.6716670415138356E-5</v>
          </cell>
          <cell r="AQ805">
            <v>-1.6479677034976933E-5</v>
          </cell>
          <cell r="AR805">
            <v>-1.6216949035042794E-5</v>
          </cell>
          <cell r="AS805">
            <v>-1.5930034709843135E-5</v>
          </cell>
          <cell r="AT805">
            <v>-1.5620533396261773E-5</v>
          </cell>
          <cell r="AU805">
            <v>-1.5290087436230983E-5</v>
          </cell>
          <cell r="AV805">
            <v>-1.4940374011560147E-5</v>
          </cell>
          <cell r="AW805">
            <v>-1.4573096890900797E-5</v>
          </cell>
          <cell r="AX805">
            <v>-1.4189978129158157E-5</v>
          </cell>
          <cell r="AY805">
            <v>-1.3792749759785296E-5</v>
          </cell>
          <cell r="AZ805">
            <v>-1.3383145520336087E-5</v>
          </cell>
          <cell r="BA805">
            <v>-1.296289265139127E-5</v>
          </cell>
          <cell r="BB805">
            <v>-1.2533703808509584E-5</v>
          </cell>
          <cell r="BC805">
            <v>-1.2097269126213004E-5</v>
          </cell>
          <cell r="BD805">
            <v>-1.1655248472171978E-5</v>
          </cell>
          <cell r="BE805">
            <v>-1.1209263928730088E-5</v>
          </cell>
          <cell r="BF805">
            <v>-1.0760892537709822E-5</v>
          </cell>
          <cell r="BG805">
            <v>-1.0311659343051555E-5</v>
          </cell>
          <cell r="BH805">
            <v>-9.8630307643030079E-6</v>
          </cell>
          <cell r="BI805">
            <v>-9.4164083322574306E-6</v>
          </cell>
          <cell r="BJ805">
            <v>-8.9731228161948873E-6</v>
          </cell>
          <cell r="BK805">
            <v>-8.5344287701689025E-6</v>
          </cell>
          <cell r="BL805">
            <v>-8.1014995236552642E-6</v>
          </cell>
          <cell r="BM805">
            <v>-7.6754226396265671E-6</v>
          </cell>
          <cell r="BN805">
            <v>-7.2571958607471783E-6</v>
          </cell>
          <cell r="BO805">
            <v>-6.8477235619221943E-6</v>
          </cell>
          <cell r="BP805">
            <v>-6.4478137248844046E-6</v>
          </cell>
          <cell r="BQ805">
            <v>-6.0581754478745194E-6</v>
          </cell>
          <cell r="BR805">
            <v>-5.6794170007878745E-6</v>
          </cell>
          <cell r="BS805">
            <v>-5.3120444334212632E-6</v>
          </cell>
          <cell r="BT805">
            <v>-4.9564607416862022E-6</v>
          </cell>
          <cell r="BU805">
            <v>-4.6129655938641732E-6</v>
          </cell>
          <cell r="BV805">
            <v>-4.2817556161750124E-6</v>
          </cell>
          <cell r="BW805">
            <v>-3.962925234146826E-6</v>
          </cell>
          <cell r="BX805">
            <v>-3.6564680634903037E-6</v>
          </cell>
          <cell r="BY805">
            <v>-3.3622788414481674E-6</v>
          </cell>
          <cell r="BZ805">
            <v>-3.0801558868980396E-6</v>
          </cell>
          <cell r="CA805">
            <v>-2.8098040748456531E-6</v>
          </cell>
          <cell r="CB805">
            <v>-2.5508383083946875E-6</v>
          </cell>
          <cell r="CC805">
            <v>-2.3027874687975595E-6</v>
          </cell>
          <cell r="CD805">
            <v>-2.065098821816332E-6</v>
          </cell>
          <cell r="CE805">
            <v>-1.8371428563560607E-6</v>
          </cell>
          <cell r="CF805">
            <v>-1.618218529179016E-6</v>
          </cell>
          <cell r="CG805">
            <v>-1.4075588875012016E-6</v>
          </cell>
          <cell r="CH805">
            <v>-1.204337039380709E-6</v>
          </cell>
          <cell r="CI805">
            <v>-1.007672440098801E-6</v>
          </cell>
          <cell r="CJ805">
            <v>-8.1663746114658603E-7</v>
          </cell>
          <cell r="CK805">
            <v>-6.3026420704691884E-7</v>
          </cell>
          <cell r="CL805">
            <v>-4.4755154399151289E-7</v>
          </cell>
          <cell r="CM805">
            <v>-2.6747230324119728E-7</v>
          </cell>
          <cell r="CN805">
            <v>-8.8980621355144209E-8</v>
          </cell>
          <cell r="CO805">
            <v>8.8980621355144209E-8</v>
          </cell>
          <cell r="CP805">
            <v>2.6747230324119728E-7</v>
          </cell>
          <cell r="CQ805">
            <v>4.4755154399151289E-7</v>
          </cell>
          <cell r="CR805">
            <v>6.3026420704691884E-7</v>
          </cell>
          <cell r="CS805">
            <v>8.1663746114658603E-7</v>
          </cell>
          <cell r="CT805">
            <v>1.007672440098801E-6</v>
          </cell>
          <cell r="CU805">
            <v>1.2043370393806548E-6</v>
          </cell>
          <cell r="CV805">
            <v>1.4075588875012558E-6</v>
          </cell>
          <cell r="CW805">
            <v>1.618218529179016E-6</v>
          </cell>
          <cell r="CX805">
            <v>1.8371428563560607E-6</v>
          </cell>
          <cell r="CY805">
            <v>2.065098821816332E-6</v>
          </cell>
          <cell r="CZ805">
            <v>2.3027874687975053E-6</v>
          </cell>
          <cell r="DA805">
            <v>2.5508383083947418E-6</v>
          </cell>
          <cell r="DB805">
            <v>2.8098040748456531E-6</v>
          </cell>
          <cell r="DC805">
            <v>3.0801558868980396E-6</v>
          </cell>
          <cell r="DD805">
            <v>3.3622788414481674E-6</v>
          </cell>
          <cell r="DE805">
            <v>3.6564680634901953E-6</v>
          </cell>
          <cell r="DF805">
            <v>3.9629252341468802E-6</v>
          </cell>
          <cell r="DG805">
            <v>4.2817556161749582E-6</v>
          </cell>
          <cell r="DH805">
            <v>4.6129655938642274E-6</v>
          </cell>
          <cell r="DI805">
            <v>4.9564607416862565E-6</v>
          </cell>
          <cell r="DJ805">
            <v>5.3120444334212632E-6</v>
          </cell>
          <cell r="DK805">
            <v>5.6794170007879829E-6</v>
          </cell>
          <cell r="DL805">
            <v>6.0581754478744381E-6</v>
          </cell>
          <cell r="DM805">
            <v>6.4478137248843504E-6</v>
          </cell>
          <cell r="DN805">
            <v>6.8477235619223299E-6</v>
          </cell>
          <cell r="DO805">
            <v>7.2571958607470699E-6</v>
          </cell>
          <cell r="DP805">
            <v>7.6754226396266213E-6</v>
          </cell>
          <cell r="DQ805">
            <v>8.1014995236551016E-6</v>
          </cell>
          <cell r="DR805">
            <v>8.5344287701688754E-6</v>
          </cell>
          <cell r="DS805">
            <v>8.9731228161950229E-6</v>
          </cell>
          <cell r="DT805">
            <v>9.4164083322573493E-6</v>
          </cell>
          <cell r="DU805">
            <v>9.8630307643031163E-6</v>
          </cell>
          <cell r="DV805">
            <v>1.0311659343051474E-5</v>
          </cell>
          <cell r="DW805">
            <v>1.0760892537709958E-5</v>
          </cell>
          <cell r="DX805">
            <v>1.120926392872998E-5</v>
          </cell>
          <cell r="DY805">
            <v>1.1655248472172073E-5</v>
          </cell>
          <cell r="DZ805">
            <v>1.2097269126212936E-5</v>
          </cell>
          <cell r="EA805">
            <v>1.2533703808509421E-5</v>
          </cell>
          <cell r="EB805">
            <v>1.2962892651391432E-5</v>
          </cell>
          <cell r="EC805">
            <v>1.3383145520335992E-5</v>
          </cell>
          <cell r="ED805">
            <v>1.3792749759785391E-5</v>
          </cell>
          <cell r="EE805">
            <v>1.4189978129158082E-5</v>
          </cell>
          <cell r="EF805">
            <v>1.457309689090096E-5</v>
          </cell>
          <cell r="EG805">
            <v>1.4940374011559876E-5</v>
          </cell>
          <cell r="EH805">
            <v>1.5290087436231233E-5</v>
          </cell>
          <cell r="EI805">
            <v>1.5620533396261628E-5</v>
          </cell>
          <cell r="EJ805">
            <v>1.5930034709842949E-5</v>
          </cell>
          <cell r="EK805">
            <v>1.6216949035043059E-5</v>
          </cell>
          <cell r="EL805">
            <v>1.6479677034976729E-5</v>
          </cell>
          <cell r="EM805">
            <v>1.6716670415138559E-5</v>
          </cell>
          <cell r="EN805">
            <v>1.6926439793426117E-5</v>
          </cell>
          <cell r="EO805">
            <v>1.7107562364137378E-5</v>
          </cell>
          <cell r="EP805">
            <v>1.7258689318080809E-5</v>
          </cell>
          <cell r="EQ805">
            <v>1.7378552982079366E-5</v>
          </cell>
          <cell r="ER805">
            <v>1.7465973642365065E-5</v>
          </cell>
          <cell r="ES805">
            <v>1.7519866017864374E-5</v>
          </cell>
          <cell r="ET805">
            <v>1.7539245350919793E-5</v>
          </cell>
          <cell r="EU805">
            <v>1.7523233084822007E-5</v>
          </cell>
          <cell r="EV805">
            <v>1.7471062099409107E-5</v>
          </cell>
          <cell r="EW805">
            <v>1.7382081478053502E-5</v>
          </cell>
          <cell r="EX805">
            <v>1.7255760781581325E-5</v>
          </cell>
          <cell r="EY805">
            <v>1.7091693806927874E-5</v>
          </cell>
          <cell r="EZ805">
            <v>1.688960181081778E-5</v>
          </cell>
          <cell r="FA805">
            <v>1.6649336181218533E-5</v>
          </cell>
          <cell r="FB805">
            <v>1.6370880541980186E-5</v>
          </cell>
          <cell r="FC805">
            <v>1.6054352278700777E-5</v>
          </cell>
          <cell r="FD805">
            <v>1.570000347663554E-5</v>
          </cell>
          <cell r="FE805">
            <v>1.5308221264247223E-5</v>
          </cell>
          <cell r="FF805">
            <v>1.4879527558782119E-5</v>
          </cell>
          <cell r="FG805">
            <v>1.4414578213161027E-5</v>
          </cell>
          <cell r="FH805">
            <v>1.3914161566244991E-5</v>
          </cell>
          <cell r="FI805">
            <v>1.3379196401448702E-5</v>
          </cell>
          <cell r="FJ805">
            <v>1.2810729321415903E-5</v>
          </cell>
          <cell r="FK805">
            <v>1.2209931549332794E-5</v>
          </cell>
          <cell r="FL805">
            <v>1.1578095170112232E-5</v>
          </cell>
          <cell r="FM805">
            <v>1.0916628827410094E-5</v>
          </cell>
          <cell r="FN805">
            <v>1.0227052895011852E-5</v>
          </cell>
          <cell r="FO805">
            <v>9.5109941436097821E-6</v>
          </cell>
          <cell r="FP805">
            <v>8.7701799264723341E-6</v>
          </cell>
          <cell r="FQ805">
            <v>8.0064319097045795E-6</v>
          </cell>
          <cell r="FR805">
            <v>7.2216593750887813E-6</v>
          </cell>
          <cell r="FS805">
            <v>6.4178521254250071E-6</v>
          </cell>
          <cell r="FT805">
            <v>5.5970730242976352E-6</v>
          </cell>
          <cell r="FU805">
            <v>4.7614502038457107E-6</v>
          </cell>
          <cell r="FV805">
            <v>3.9131689757871671E-6</v>
          </cell>
          <cell r="FW805">
            <v>3.0544634823045664E-6</v>
          </cell>
          <cell r="FX805">
            <v>2.1876081246766576E-6</v>
          </cell>
          <cell r="FY805">
            <v>1.3149088086024645E-6</v>
          </cell>
          <cell r="FZ805">
            <v>4.3869404602536136E-7</v>
          </cell>
        </row>
        <row r="806">
          <cell r="A806">
            <v>56</v>
          </cell>
          <cell r="B806">
            <v>0</v>
          </cell>
          <cell r="C806">
            <v>-4.4919118765839212E-7</v>
          </cell>
          <cell r="D806">
            <v>-1.3463760363453424E-6</v>
          </cell>
          <cell r="E806">
            <v>-2.2399729321188932E-6</v>
          </cell>
          <cell r="F806">
            <v>-3.127605308585169E-6</v>
          </cell>
          <cell r="G806">
            <v>-4.0069196290200455E-6</v>
          </cell>
          <cell r="H806">
            <v>-4.8755944513045836E-6</v>
          </cell>
          <cell r="I806">
            <v>-5.7313493467642208E-6</v>
          </cell>
          <cell r="J806">
            <v>-6.5719536323840264E-6</v>
          </cell>
          <cell r="K806">
            <v>-7.3952348767473844E-6</v>
          </cell>
          <cell r="L806">
            <v>-8.1990871411324927E-6</v>
          </cell>
          <cell r="M806">
            <v>-8.9814789184834579E-6</v>
          </cell>
          <cell r="N806">
            <v>-9.740460734389278E-6</v>
          </cell>
          <cell r="O806">
            <v>-1.0474172375857412E-5</v>
          </cell>
          <cell r="P806">
            <v>-1.1180849715400972E-5</v>
          </cell>
          <cell r="Q806">
            <v>-1.185883109995514E-5</v>
          </cell>
          <cell r="R806">
            <v>-1.25065632761497E-5</v>
          </cell>
          <cell r="S806">
            <v>-1.3122606825740984E-5</v>
          </cell>
          <cell r="T806">
            <v>-1.3705641087302959E-5</v>
          </cell>
          <cell r="U806">
            <v>-1.425446854275489E-5</v>
          </cell>
          <cell r="V806">
            <v>-1.4768018649850346E-5</v>
          </cell>
          <cell r="W806">
            <v>-1.5245351104384438E-5</v>
          </cell>
          <cell r="X806">
            <v>-1.5685658518625192E-5</v>
          </cell>
          <cell r="Y806">
            <v>-1.6088268505215443E-5</v>
          </cell>
          <cell r="Z806">
            <v>-1.6452645158664635E-5</v>
          </cell>
          <cell r="AA806">
            <v>-1.6778389929386964E-5</v>
          </cell>
          <cell r="AB806">
            <v>-1.7065241888153957E-5</v>
          </cell>
          <cell r="AC806">
            <v>-1.7313077381705076E-5</v>
          </cell>
          <cell r="AD806">
            <v>-1.7521909083171151E-5</v>
          </cell>
          <cell r="AE806">
            <v>-1.7691884443825649E-5</v>
          </cell>
          <cell r="AF806">
            <v>-1.7823283555515855E-5</v>
          </cell>
          <cell r="AG806">
            <v>-1.7916516435920811E-5</v>
          </cell>
          <cell r="AH806">
            <v>-1.7972119751499512E-5</v>
          </cell>
          <cell r="AI806">
            <v>-1.7990752995663905E-5</v>
          </cell>
          <cell r="AJ806">
            <v>-1.7973194142260359E-5</v>
          </cell>
          <cell r="AK806">
            <v>-1.7920334796915063E-5</v>
          </cell>
          <cell r="AL806">
            <v>-1.7833174871163398E-5</v>
          </cell>
          <cell r="AM806">
            <v>-1.7712816806495375E-5</v>
          </cell>
          <cell r="AN806">
            <v>-1.7560459377569907E-5</v>
          </cell>
          <cell r="AO806">
            <v>-1.7377391105786341E-5</v>
          </cell>
          <cell r="AP806">
            <v>-1.7164983316215495E-5</v>
          </cell>
          <cell r="AQ806">
            <v>-1.6924682872523003E-5</v>
          </cell>
          <cell r="AR806">
            <v>-1.6658004625996121E-5</v>
          </cell>
          <cell r="AS806">
            <v>-1.6366523616068126E-5</v>
          </cell>
          <cell r="AT806">
            <v>-1.6051867060852844E-5</v>
          </cell>
          <cell r="AU806">
            <v>-1.5715706177119237E-5</v>
          </cell>
          <cell r="AV806">
            <v>-1.5359747869864995E-5</v>
          </cell>
          <cell r="AW806">
            <v>-1.4985726332181848E-5</v>
          </cell>
          <cell r="AX806">
            <v>-1.4595394596442352E-5</v>
          </cell>
          <cell r="AY806">
            <v>-1.419051607796616E-5</v>
          </cell>
          <cell r="AZ806">
            <v>-1.3772856152263576E-5</v>
          </cell>
          <cell r="BA806">
            <v>-1.3344173806687209E-5</v>
          </cell>
          <cell r="BB806">
            <v>-1.2906213406853429E-5</v>
          </cell>
          <cell r="BC806">
            <v>-1.2460696617539992E-5</v>
          </cell>
          <cell r="BD806">
            <v>-1.2009314516909315E-5</v>
          </cell>
          <cell r="BE806">
            <v>-1.1553719941861744E-5</v>
          </cell>
          <cell r="BF806">
            <v>-1.1095520101105007E-5</v>
          </cell>
          <cell r="BG806">
            <v>-1.0636269491111377E-5</v>
          </cell>
          <cell r="BH806">
            <v>-1.017746314857206E-5</v>
          </cell>
          <cell r="BI806">
            <v>-9.7205302712101698E-6</v>
          </cell>
          <cell r="BJ806">
            <v>-9.2668282369352687E-6</v>
          </cell>
          <cell r="BK806">
            <v>-8.8176370492761989E-6</v>
          </cell>
          <cell r="BL806">
            <v>-8.3741542348652069E-6</v>
          </cell>
          <cell r="BM806">
            <v>-7.9374902164534107E-6</v>
          </cell>
          <cell r="BN806">
            <v>-7.5086641825263705E-6</v>
          </cell>
          <cell r="BO806">
            <v>-7.0886004720845011E-6</v>
          </cell>
          <cell r="BP806">
            <v>-6.6781254905571609E-6</v>
          </cell>
          <cell r="BQ806">
            <v>-6.2779651701452301E-6</v>
          </cell>
          <cell r="BR806">
            <v>-5.8887429851559384E-6</v>
          </cell>
          <cell r="BS806">
            <v>-5.5109785301061393E-6</v>
          </cell>
          <cell r="BT806">
            <v>-5.1450866655545265E-6</v>
          </cell>
          <cell r="BU806">
            <v>-4.7913772337804836E-6</v>
          </cell>
          <cell r="BV806">
            <v>-4.4500553435764282E-6</v>
          </cell>
          <cell r="BW806">
            <v>-4.1212222205851915E-6</v>
          </cell>
          <cell r="BX806">
            <v>-3.8048766167807853E-6</v>
          </cell>
          <cell r="BY806">
            <v>-3.5009167699098548E-6</v>
          </cell>
          <cell r="BZ806">
            <v>-3.2091429009695432E-6</v>
          </cell>
          <cell r="CA806">
            <v>-2.9292602351118193E-6</v>
          </cell>
          <cell r="CB806">
            <v>-2.6608825287652142E-6</v>
          </cell>
          <cell r="CC806">
            <v>-2.4035360832411093E-6</v>
          </cell>
          <cell r="CD806">
            <v>-2.1566642226729144E-6</v>
          </cell>
          <cell r="CE806">
            <v>-1.9196322118310294E-6</v>
          </cell>
          <cell r="CF806">
            <v>-1.6917325871609727E-6</v>
          </cell>
          <cell r="CG806">
            <v>-1.4721908723544096E-6</v>
          </cell>
          <cell r="CH806">
            <v>-1.2601716478309296E-6</v>
          </cell>
          <cell r="CI806">
            <v>-1.0547849417765149E-6</v>
          </cell>
          <cell r="CJ806">
            <v>-8.5509290876088946E-7</v>
          </cell>
          <cell r="CK806">
            <v>-6.6011676055509252E-7</v>
          </cell>
          <cell r="CL806">
            <v>-4.6884391249294322E-7</v>
          </cell>
          <cell r="CM806">
            <v>-2.8023530767397114E-7</v>
          </cell>
          <cell r="CN806">
            <v>-9.3232880404793723E-8</v>
          </cell>
          <cell r="CO806">
            <v>9.3232880404793723E-8</v>
          </cell>
          <cell r="CP806">
            <v>2.8023530767397114E-7</v>
          </cell>
          <cell r="CQ806">
            <v>4.6884391249294322E-7</v>
          </cell>
          <cell r="CR806">
            <v>6.6011676055509252E-7</v>
          </cell>
          <cell r="CS806">
            <v>8.5509290876088946E-7</v>
          </cell>
          <cell r="CT806">
            <v>1.0547849417765149E-6</v>
          </cell>
          <cell r="CU806">
            <v>1.2601716478308754E-6</v>
          </cell>
          <cell r="CV806">
            <v>1.4721908723544638E-6</v>
          </cell>
          <cell r="CW806">
            <v>1.6917325871609727E-6</v>
          </cell>
          <cell r="CX806">
            <v>1.9196322118310294E-6</v>
          </cell>
          <cell r="CY806">
            <v>2.1566642226729144E-6</v>
          </cell>
          <cell r="CZ806">
            <v>2.4035360832410551E-6</v>
          </cell>
          <cell r="DA806">
            <v>2.6608825287652684E-6</v>
          </cell>
          <cell r="DB806">
            <v>2.9292602351118193E-6</v>
          </cell>
          <cell r="DC806">
            <v>3.2091429009695432E-6</v>
          </cell>
          <cell r="DD806">
            <v>3.5009167699098548E-6</v>
          </cell>
          <cell r="DE806">
            <v>3.8048766167806769E-6</v>
          </cell>
          <cell r="DF806">
            <v>4.1212222205852457E-6</v>
          </cell>
          <cell r="DG806">
            <v>4.450055343576374E-6</v>
          </cell>
          <cell r="DH806">
            <v>4.7913772337805378E-6</v>
          </cell>
          <cell r="DI806">
            <v>5.1450866655545807E-6</v>
          </cell>
          <cell r="DJ806">
            <v>5.5109785301061393E-6</v>
          </cell>
          <cell r="DK806">
            <v>5.8887429851560468E-6</v>
          </cell>
          <cell r="DL806">
            <v>6.2779651701451488E-6</v>
          </cell>
          <cell r="DM806">
            <v>6.6781254905571067E-6</v>
          </cell>
          <cell r="DN806">
            <v>7.0886004720846366E-6</v>
          </cell>
          <cell r="DO806">
            <v>7.5086641825262621E-6</v>
          </cell>
          <cell r="DP806">
            <v>7.9374902164534649E-6</v>
          </cell>
          <cell r="DQ806">
            <v>8.3741542348650172E-6</v>
          </cell>
          <cell r="DR806">
            <v>8.8176370492761989E-6</v>
          </cell>
          <cell r="DS806">
            <v>9.2668282369354042E-6</v>
          </cell>
          <cell r="DT806">
            <v>9.7205302712100885E-6</v>
          </cell>
          <cell r="DU806">
            <v>1.0177463148572168E-5</v>
          </cell>
          <cell r="DV806">
            <v>1.0636269491111296E-5</v>
          </cell>
          <cell r="DW806">
            <v>1.109552010110517E-5</v>
          </cell>
          <cell r="DX806">
            <v>1.1553719941861609E-5</v>
          </cell>
          <cell r="DY806">
            <v>1.200931451690941E-5</v>
          </cell>
          <cell r="DZ806">
            <v>1.2460696617539924E-5</v>
          </cell>
          <cell r="EA806">
            <v>1.2906213406853266E-5</v>
          </cell>
          <cell r="EB806">
            <v>1.3344173806687372E-5</v>
          </cell>
          <cell r="EC806">
            <v>1.3772856152263467E-5</v>
          </cell>
          <cell r="ED806">
            <v>1.4190516077966269E-5</v>
          </cell>
          <cell r="EE806">
            <v>1.4595394596442271E-5</v>
          </cell>
          <cell r="EF806">
            <v>1.4985726332182021E-5</v>
          </cell>
          <cell r="EG806">
            <v>1.5359747869864717E-5</v>
          </cell>
          <cell r="EH806">
            <v>1.5715706177119494E-5</v>
          </cell>
          <cell r="EI806">
            <v>1.6051867060852691E-5</v>
          </cell>
          <cell r="EJ806">
            <v>1.6366523616067936E-5</v>
          </cell>
          <cell r="EK806">
            <v>1.6658004625996393E-5</v>
          </cell>
          <cell r="EL806">
            <v>1.6924682872522799E-5</v>
          </cell>
          <cell r="EM806">
            <v>1.7164983316215698E-5</v>
          </cell>
          <cell r="EN806">
            <v>1.7377391105786327E-5</v>
          </cell>
          <cell r="EO806">
            <v>1.7560459377570164E-5</v>
          </cell>
          <cell r="EP806">
            <v>1.7712816806495077E-5</v>
          </cell>
          <cell r="EQ806">
            <v>1.7833174871163696E-5</v>
          </cell>
          <cell r="ER806">
            <v>1.7920334796914819E-5</v>
          </cell>
          <cell r="ES806">
            <v>1.7973194142260115E-5</v>
          </cell>
          <cell r="ET806">
            <v>1.7990752995664149E-5</v>
          </cell>
          <cell r="EU806">
            <v>1.7972119751499132E-5</v>
          </cell>
          <cell r="EV806">
            <v>1.7916516435921191E-5</v>
          </cell>
          <cell r="EW806">
            <v>1.7823283555515855E-5</v>
          </cell>
          <cell r="EX806">
            <v>1.7691884443825703E-5</v>
          </cell>
          <cell r="EY806">
            <v>1.7521909083170772E-5</v>
          </cell>
          <cell r="EZ806">
            <v>1.7313077381705402E-5</v>
          </cell>
          <cell r="FA806">
            <v>1.7065241888153957E-5</v>
          </cell>
          <cell r="FB806">
            <v>1.6778389929386801E-5</v>
          </cell>
          <cell r="FC806">
            <v>1.6452645158664798E-5</v>
          </cell>
          <cell r="FD806">
            <v>1.6088268505215172E-5</v>
          </cell>
          <cell r="FE806">
            <v>1.5685658518625463E-5</v>
          </cell>
          <cell r="FF806">
            <v>1.5245351104384275E-5</v>
          </cell>
          <cell r="FG806">
            <v>1.4768018649850508E-5</v>
          </cell>
          <cell r="FH806">
            <v>1.4254468542754782E-5</v>
          </cell>
          <cell r="FI806">
            <v>1.3705641087303176E-5</v>
          </cell>
          <cell r="FJ806">
            <v>1.3122606825740767E-5</v>
          </cell>
          <cell r="FK806">
            <v>1.2506563276149592E-5</v>
          </cell>
          <cell r="FL806">
            <v>1.1858831099955357E-5</v>
          </cell>
          <cell r="FM806">
            <v>1.1180849715400646E-5</v>
          </cell>
          <cell r="FN806">
            <v>1.0474172375857737E-5</v>
          </cell>
          <cell r="FO806">
            <v>9.740460734389278E-6</v>
          </cell>
          <cell r="FP806">
            <v>8.9814789184834579E-6</v>
          </cell>
          <cell r="FQ806">
            <v>8.1990871411321675E-6</v>
          </cell>
          <cell r="FR806">
            <v>7.3952348767477097E-6</v>
          </cell>
          <cell r="FS806">
            <v>6.5719536323840264E-6</v>
          </cell>
          <cell r="FT806">
            <v>5.7313493467642208E-6</v>
          </cell>
          <cell r="FU806">
            <v>4.8755944513045836E-6</v>
          </cell>
          <cell r="FV806">
            <v>4.0069196290200455E-6</v>
          </cell>
          <cell r="FW806">
            <v>3.127605308585169E-6</v>
          </cell>
          <cell r="FX806">
            <v>2.2399729321188932E-6</v>
          </cell>
          <cell r="FY806">
            <v>1.3463760363453424E-6</v>
          </cell>
          <cell r="FZ806">
            <v>4.4919118765839212E-7</v>
          </cell>
        </row>
        <row r="807">
          <cell r="A807">
            <v>57</v>
          </cell>
          <cell r="B807">
            <v>0</v>
          </cell>
          <cell r="C807">
            <v>-4.597876993427813E-7</v>
          </cell>
          <cell r="D807">
            <v>-1.3781412531749682E-6</v>
          </cell>
          <cell r="E807">
            <v>-2.2928339846297122E-6</v>
          </cell>
          <cell r="F807">
            <v>-3.2014410313178964E-6</v>
          </cell>
          <cell r="G807">
            <v>-4.1015609846827049E-6</v>
          </cell>
          <cell r="H807">
            <v>-4.9908251219871929E-6</v>
          </cell>
          <cell r="I807">
            <v>-5.866906489609058E-6</v>
          </cell>
          <cell r="J807">
            <v>-6.7275287963934919E-6</v>
          </cell>
          <cell r="K807">
            <v>-7.5704750767049012E-6</v>
          </cell>
          <cell r="L807">
            <v>-8.3935960839282963E-6</v>
          </cell>
          <cell r="M807">
            <v>-9.1948183764706693E-6</v>
          </cell>
          <cell r="N807">
            <v>-9.9721520597593344E-6</v>
          </cell>
          <cell r="O807">
            <v>-1.0723698149411789E-5</v>
          </cell>
          <cell r="P807">
            <v>-1.1447655522521072E-5</v>
          </cell>
          <cell r="Q807">
            <v>-1.2142327426023177E-5</v>
          </cell>
          <cell r="R807">
            <v>-1.2806127513168833E-5</v>
          </cell>
          <cell r="S807">
            <v>-1.3437585381434014E-5</v>
          </cell>
          <cell r="T807">
            <v>-1.4035351587537753E-5</v>
          </cell>
          <cell r="U807">
            <v>-1.4598202117765502E-5</v>
          </cell>
          <cell r="V807">
            <v>-1.5125042294378721E-5</v>
          </cell>
          <cell r="W807">
            <v>-1.5614910101576787E-5</v>
          </cell>
          <cell r="X807">
            <v>-1.6066978917272403E-5</v>
          </cell>
          <cell r="Y807">
            <v>-1.6480559639729826E-5</v>
          </cell>
          <cell r="Z807">
            <v>-1.6855102201039326E-5</v>
          </cell>
          <cell r="AA807">
            <v>-1.7190196462289569E-5</v>
          </cell>
          <cell r="AB807">
            <v>-1.7485572488260925E-5</v>
          </cell>
          <cell r="AC807">
            <v>-1.7741100202388967E-5</v>
          </cell>
          <cell r="AD807">
            <v>-1.7956788425711777E-5</v>
          </cell>
          <cell r="AE807">
            <v>-1.8132783306422731E-5</v>
          </cell>
          <cell r="AF807">
            <v>-1.8269366149539898E-5</v>
          </cell>
          <cell r="AG807">
            <v>-1.8366950659045862E-5</v>
          </cell>
          <cell r="AH807">
            <v>-1.8426079607616197E-5</v>
          </cell>
          <cell r="AI807">
            <v>-1.8447420951774518E-5</v>
          </cell>
          <cell r="AJ807">
            <v>-1.8431763412904575E-5</v>
          </cell>
          <cell r="AK807">
            <v>-1.8380011547066116E-5</v>
          </cell>
          <cell r="AL807">
            <v>-1.8293180328967371E-5</v>
          </cell>
          <cell r="AM807">
            <v>-1.8172389277698511E-5</v>
          </cell>
          <cell r="AN807">
            <v>-1.8018856153987904E-5</v>
          </cell>
          <cell r="AO807">
            <v>-1.7833890260714151E-5</v>
          </cell>
          <cell r="AP807">
            <v>-1.7618885380250987E-5</v>
          </cell>
          <cell r="AQ807">
            <v>-1.7375312383884096E-5</v>
          </cell>
          <cell r="AR807">
            <v>-1.7104711550040837E-5</v>
          </cell>
          <cell r="AS807">
            <v>-1.6808684629382021E-5</v>
          </cell>
          <cell r="AT807">
            <v>-1.6488886695941571E-5</v>
          </cell>
          <cell r="AU807">
            <v>-1.6147017824434707E-5</v>
          </cell>
          <cell r="AV807">
            <v>-1.5784814634597054E-5</v>
          </cell>
          <cell r="AW807">
            <v>-1.540404174396056E-5</v>
          </cell>
          <cell r="AX807">
            <v>-1.5006483170815449E-5</v>
          </cell>
          <cell r="AY807">
            <v>-1.4593933729238419E-5</v>
          </cell>
          <cell r="AZ807">
            <v>-1.4168190458006073E-5</v>
          </cell>
          <cell r="BA807">
            <v>-1.3731044124941515E-5</v>
          </cell>
          <cell r="BB807">
            <v>-1.328427084776486E-5</v>
          </cell>
          <cell r="BC807">
            <v>-1.2829623871852232E-5</v>
          </cell>
          <cell r="BD807">
            <v>-1.236882554443548E-5</v>
          </cell>
          <cell r="BE807">
            <v>-1.1903559523713072E-5</v>
          </cell>
          <cell r="BF807">
            <v>-1.1435463260101492E-5</v>
          </cell>
          <cell r="BG807">
            <v>-1.0966120785419647E-5</v>
          </cell>
          <cell r="BH807">
            <v>-1.0497055844207369E-5</v>
          </cell>
          <cell r="BI807">
            <v>-1.0029725399602496E-5</v>
          </cell>
          <cell r="BJ807">
            <v>-9.5655135442886444E-6</v>
          </cell>
          <cell r="BK807">
            <v>-9.1057258449451584E-6</v>
          </cell>
          <cell r="BL807">
            <v>-8.6515841464278797E-6</v>
          </cell>
          <cell r="BM807">
            <v>-8.204221859577928E-6</v>
          </cell>
          <cell r="BN807">
            <v>-7.7646797541018858E-6</v>
          </cell>
          <cell r="BO807">
            <v>-7.3339022754183259E-6</v>
          </cell>
          <cell r="BP807">
            <v>-6.9127344017258789E-6</v>
          </cell>
          <cell r="BQ807">
            <v>-6.501919054826557E-6</v>
          </cell>
          <cell r="BR807">
            <v>-6.1020950754588077E-6</v>
          </cell>
          <cell r="BS807">
            <v>-5.7137957710600676E-6</v>
          </cell>
          <cell r="BT807">
            <v>-5.3374480410129884E-6</v>
          </cell>
          <cell r="BU807">
            <v>-4.9733720815356886E-6</v>
          </cell>
          <cell r="BV807">
            <v>-4.6217816694786649E-6</v>
          </cell>
          <cell r="BW807">
            <v>-4.2827850214038768E-6</v>
          </cell>
          <cell r="BX807">
            <v>-3.9563862214393795E-6</v>
          </cell>
          <cell r="BY807">
            <v>-3.6424872085739847E-6</v>
          </cell>
          <cell r="BZ807">
            <v>-3.340890311265797E-6</v>
          </cell>
          <cell r="CA807">
            <v>-3.0513013145075873E-6</v>
          </cell>
          <cell r="CB807">
            <v>-2.7733330418442878E-6</v>
          </cell>
          <cell r="CC807">
            <v>-2.5065094322752196E-6</v>
          </cell>
          <cell r="CD807">
            <v>-2.2502700895056385E-6</v>
          </cell>
          <cell r="CE807">
            <v>-2.0039752786741596E-6</v>
          </cell>
          <cell r="CF807">
            <v>-1.766911343441572E-6</v>
          </cell>
          <cell r="CG807">
            <v>-1.5382965142580096E-6</v>
          </cell>
          <cell r="CH807">
            <v>-1.3172870766594018E-6</v>
          </cell>
          <cell r="CI807">
            <v>-1.1029838666779109E-6</v>
          </cell>
          <cell r="CJ807">
            <v>-8.9443905880497382E-7</v>
          </cell>
          <cell r="CK807">
            <v>-6.9066321051539092E-7</v>
          </cell>
          <cell r="CL807">
            <v>-4.9063252606290284E-7</v>
          </cell>
          <cell r="CM807">
            <v>-2.9329630119360149E-7</v>
          </cell>
          <cell r="CN807">
            <v>-9.758450950580165E-8</v>
          </cell>
          <cell r="CO807">
            <v>9.758450950580165E-8</v>
          </cell>
          <cell r="CP807">
            <v>2.9329630119360149E-7</v>
          </cell>
          <cell r="CQ807">
            <v>4.9063252606290284E-7</v>
          </cell>
          <cell r="CR807">
            <v>6.9066321051539092E-7</v>
          </cell>
          <cell r="CS807">
            <v>8.9443905880497382E-7</v>
          </cell>
          <cell r="CT807">
            <v>1.1029838666779109E-6</v>
          </cell>
          <cell r="CU807">
            <v>1.3172870766593476E-6</v>
          </cell>
          <cell r="CV807">
            <v>1.5382965142580638E-6</v>
          </cell>
          <cell r="CW807">
            <v>1.766911343441572E-6</v>
          </cell>
          <cell r="CX807">
            <v>2.0039752786741596E-6</v>
          </cell>
          <cell r="CY807">
            <v>2.2502700895056385E-6</v>
          </cell>
          <cell r="CZ807">
            <v>2.5065094322751654E-6</v>
          </cell>
          <cell r="DA807">
            <v>2.773333041844342E-6</v>
          </cell>
          <cell r="DB807">
            <v>3.0513013145075873E-6</v>
          </cell>
          <cell r="DC807">
            <v>3.340890311265797E-6</v>
          </cell>
          <cell r="DD807">
            <v>3.6424872085739847E-6</v>
          </cell>
          <cell r="DE807">
            <v>3.9563862214392711E-6</v>
          </cell>
          <cell r="DF807">
            <v>4.282785021403931E-6</v>
          </cell>
          <cell r="DG807">
            <v>4.6217816694786107E-6</v>
          </cell>
          <cell r="DH807">
            <v>4.9733720815357428E-6</v>
          </cell>
          <cell r="DI807">
            <v>5.3374480410130426E-6</v>
          </cell>
          <cell r="DJ807">
            <v>5.7137957710600676E-6</v>
          </cell>
          <cell r="DK807">
            <v>6.1020950754589161E-6</v>
          </cell>
          <cell r="DL807">
            <v>6.5019190548264486E-6</v>
          </cell>
          <cell r="DM807">
            <v>6.9127344017258518E-6</v>
          </cell>
          <cell r="DN807">
            <v>7.3339022754184615E-6</v>
          </cell>
          <cell r="DO807">
            <v>7.7646797541017774E-6</v>
          </cell>
          <cell r="DP807">
            <v>8.2042218595779822E-6</v>
          </cell>
          <cell r="DQ807">
            <v>8.65158414642769E-6</v>
          </cell>
          <cell r="DR807">
            <v>9.1057258449451584E-6</v>
          </cell>
          <cell r="DS807">
            <v>9.565513544288807E-6</v>
          </cell>
          <cell r="DT807">
            <v>1.0029725399602387E-5</v>
          </cell>
          <cell r="DU807">
            <v>1.0497055844207478E-5</v>
          </cell>
          <cell r="DV807">
            <v>1.0966120785419565E-5</v>
          </cell>
          <cell r="DW807">
            <v>1.1435463260101654E-5</v>
          </cell>
          <cell r="DX807">
            <v>1.1903559523712936E-5</v>
          </cell>
          <cell r="DY807">
            <v>1.2368825544435588E-5</v>
          </cell>
          <cell r="DZ807">
            <v>1.2829623871852151E-5</v>
          </cell>
          <cell r="EA807">
            <v>1.3284270847764698E-5</v>
          </cell>
          <cell r="EB807">
            <v>1.3731044124941678E-5</v>
          </cell>
          <cell r="EC807">
            <v>1.4168190458005965E-5</v>
          </cell>
          <cell r="ED807">
            <v>1.4593933729238528E-5</v>
          </cell>
          <cell r="EE807">
            <v>1.5006483170815367E-5</v>
          </cell>
          <cell r="EF807">
            <v>1.5404041743960732E-5</v>
          </cell>
          <cell r="EG807">
            <v>1.5784814634596776E-5</v>
          </cell>
          <cell r="EH807">
            <v>1.6147017824434972E-5</v>
          </cell>
          <cell r="EI807">
            <v>1.6488886695941411E-5</v>
          </cell>
          <cell r="EJ807">
            <v>1.6808684629381835E-5</v>
          </cell>
          <cell r="EK807">
            <v>1.7104711550041108E-5</v>
          </cell>
          <cell r="EL807">
            <v>1.7375312383883879E-5</v>
          </cell>
          <cell r="EM807">
            <v>1.7618885380251204E-5</v>
          </cell>
          <cell r="EN807">
            <v>1.7833890260714124E-5</v>
          </cell>
          <cell r="EO807">
            <v>1.8018856153988202E-5</v>
          </cell>
          <cell r="EP807">
            <v>1.8172389277698185E-5</v>
          </cell>
          <cell r="EQ807">
            <v>1.8293180328967696E-5</v>
          </cell>
          <cell r="ER807">
            <v>1.8380011547065845E-5</v>
          </cell>
          <cell r="ES807">
            <v>1.8431763412904331E-5</v>
          </cell>
          <cell r="ET807">
            <v>1.8447420951774762E-5</v>
          </cell>
          <cell r="EU807">
            <v>1.8426079607615817E-5</v>
          </cell>
          <cell r="EV807">
            <v>1.8366950659046242E-5</v>
          </cell>
          <cell r="EW807">
            <v>1.8269366149539898E-5</v>
          </cell>
          <cell r="EX807">
            <v>1.8132783306422785E-5</v>
          </cell>
          <cell r="EY807">
            <v>1.7956788425711398E-5</v>
          </cell>
          <cell r="EZ807">
            <v>1.7741100202389292E-5</v>
          </cell>
          <cell r="FA807">
            <v>1.7485572488260925E-5</v>
          </cell>
          <cell r="FB807">
            <v>1.7190196462289406E-5</v>
          </cell>
          <cell r="FC807">
            <v>1.6855102201039488E-5</v>
          </cell>
          <cell r="FD807">
            <v>1.6480559639729555E-5</v>
          </cell>
          <cell r="FE807">
            <v>1.6066978917272728E-5</v>
          </cell>
          <cell r="FF807">
            <v>1.561491010157657E-5</v>
          </cell>
          <cell r="FG807">
            <v>1.5125042294378884E-5</v>
          </cell>
          <cell r="FH807">
            <v>1.4598202117765394E-5</v>
          </cell>
          <cell r="FI807">
            <v>1.403535158753797E-5</v>
          </cell>
          <cell r="FJ807">
            <v>1.3437585381433797E-5</v>
          </cell>
          <cell r="FK807">
            <v>1.2806127513168724E-5</v>
          </cell>
          <cell r="FL807">
            <v>1.2142327426023394E-5</v>
          </cell>
          <cell r="FM807">
            <v>1.1447655522520746E-5</v>
          </cell>
          <cell r="FN807">
            <v>1.0723698149412114E-5</v>
          </cell>
          <cell r="FO807">
            <v>9.9721520597593344E-6</v>
          </cell>
          <cell r="FP807">
            <v>9.1948183764706693E-6</v>
          </cell>
          <cell r="FQ807">
            <v>8.393596083927971E-6</v>
          </cell>
          <cell r="FR807">
            <v>7.5704750767052265E-6</v>
          </cell>
          <cell r="FS807">
            <v>6.7275287963934919E-6</v>
          </cell>
          <cell r="FT807">
            <v>5.866906489609058E-6</v>
          </cell>
          <cell r="FU807">
            <v>4.9908251219871929E-6</v>
          </cell>
          <cell r="FV807">
            <v>4.1015609846827049E-6</v>
          </cell>
          <cell r="FW807">
            <v>3.2014410313178964E-6</v>
          </cell>
          <cell r="FX807">
            <v>2.2928339846297122E-6</v>
          </cell>
          <cell r="FY807">
            <v>1.3781412531749682E-6</v>
          </cell>
          <cell r="FZ807">
            <v>4.597876993427813E-7</v>
          </cell>
        </row>
        <row r="808">
          <cell r="A808">
            <v>58</v>
          </cell>
          <cell r="B808">
            <v>0</v>
          </cell>
          <cell r="C808">
            <v>-4.7048204848123762E-7</v>
          </cell>
          <cell r="D808">
            <v>-1.4101998631668982E-6</v>
          </cell>
          <cell r="E808">
            <v>-2.3461836285566633E-6</v>
          </cell>
          <cell r="F808">
            <v>-3.2759599484472957E-6</v>
          </cell>
          <cell r="G808">
            <v>-4.1970793053554148E-6</v>
          </cell>
          <cell r="H808">
            <v>-5.1071254598463595E-6</v>
          </cell>
          <cell r="I808">
            <v>-6.0037246985723955E-6</v>
          </cell>
          <cell r="J808">
            <v>-6.8845548890484167E-6</v>
          </cell>
          <cell r="K808">
            <v>-7.7473543001020662E-6</v>
          </cell>
          <cell r="L808">
            <v>-8.5899301480600642E-6</v>
          </cell>
          <cell r="M808">
            <v>-9.4101668300612196E-6</v>
          </cell>
          <cell r="N808">
            <v>-1.0206033807348106E-5</v>
          </cell>
          <cell r="O808">
            <v>-1.0975593103108492E-5</v>
          </cell>
          <cell r="P808">
            <v>-1.1717006381225799E-5</v>
          </cell>
          <cell r="Q808">
            <v>-1.2428541574364981E-5</v>
          </cell>
          <cell r="R808">
            <v>-1.3108579031903111E-5</v>
          </cell>
          <cell r="S808">
            <v>-1.3755617160575364E-5</v>
          </cell>
          <cell r="T808">
            <v>-1.4368277533071728E-5</v>
          </cell>
          <cell r="U808">
            <v>-1.4945309442401377E-5</v>
          </cell>
          <cell r="V808">
            <v>-1.5485593882464126E-5</v>
          </cell>
          <cell r="W808">
            <v>-1.5988146938002168E-5</v>
          </cell>
          <cell r="X808">
            <v>-1.6452122569948139E-5</v>
          </cell>
          <cell r="Y808">
            <v>-1.6876814785022037E-5</v>
          </cell>
          <cell r="Z808">
            <v>-1.7261659181404634E-5</v>
          </cell>
          <cell r="AA808">
            <v>-1.7606233865252719E-5</v>
          </cell>
          <cell r="AB808">
            <v>-1.7910259735834887E-5</v>
          </cell>
          <cell r="AC808">
            <v>-1.8173600140042497E-5</v>
          </cell>
          <cell r="AD808">
            <v>-1.8396259900047235E-5</v>
          </cell>
          <cell r="AE808">
            <v>-1.8578383720834618E-5</v>
          </cell>
          <cell r="AF808">
            <v>-1.8720253987282117E-5</v>
          </cell>
          <cell r="AG808">
            <v>-1.8822287963343184E-5</v>
          </cell>
          <cell r="AH808">
            <v>-1.8885034408710018E-5</v>
          </cell>
          <cell r="AI808">
            <v>-1.8909169631096148E-5</v>
          </cell>
          <cell r="AJ808">
            <v>-1.8895492994915048E-5</v>
          </cell>
          <cell r="AK808">
            <v>-1.8844921909694185E-5</v>
          </cell>
          <cell r="AL808">
            <v>-1.8758486324008475E-5</v>
          </cell>
          <cell r="AM808">
            <v>-1.8637322753010764E-5</v>
          </cell>
          <cell r="AN808">
            <v>-1.8482667869829296E-5</v>
          </cell>
          <cell r="AO808">
            <v>-1.8295851693110013E-5</v>
          </cell>
          <cell r="AP808">
            <v>-1.8078290404855557E-5</v>
          </cell>
          <cell r="AQ808">
            <v>-1.7831478834405455E-5</v>
          </cell>
          <cell r="AR808">
            <v>-1.7556982645929571E-5</v>
          </cell>
          <cell r="AS808">
            <v>-1.7256430268137382E-5</v>
          </cell>
          <cell r="AT808">
            <v>-1.6931504606063346E-5</v>
          </cell>
          <cell r="AU808">
            <v>-1.6583934575739037E-5</v>
          </cell>
          <cell r="AV808">
            <v>-1.6215486503317984E-5</v>
          </cell>
          <cell r="AW808">
            <v>-1.5827955430772316E-5</v>
          </cell>
          <cell r="AX808">
            <v>-1.5423156370630011E-5</v>
          </cell>
          <cell r="AY808">
            <v>-1.500291555235469E-5</v>
          </cell>
          <cell r="AZ808">
            <v>-1.4569061702908844E-5</v>
          </cell>
          <cell r="BA808">
            <v>-1.4123417403764886E-5</v>
          </cell>
          <cell r="BB808">
            <v>-1.3667790566144371E-5</v>
          </cell>
          <cell r="BC808">
            <v>-1.3203966065587839E-5</v>
          </cell>
          <cell r="BD808">
            <v>-1.2733697576070761E-5</v>
          </cell>
          <cell r="BE808">
            <v>-1.2258699642801529E-5</v>
          </cell>
          <cell r="BF808">
            <v>-1.1780640031574993E-5</v>
          </cell>
          <cell r="BG808">
            <v>-1.1301132391094174E-5</v>
          </cell>
          <cell r="BH808">
            <v>-1.0821729263053696E-5</v>
          </cell>
          <cell r="BI808">
            <v>-1.0343915472971958E-5</v>
          </cell>
          <cell r="BJ808">
            <v>-9.8691019328142637E-6</v>
          </cell>
          <cell r="BK808">
            <v>-9.3986198843323213E-6</v>
          </cell>
          <cell r="BL808">
            <v>-8.9337156098053851E-6</v>
          </cell>
          <cell r="BM808">
            <v>-8.4755456344972767E-6</v>
          </cell>
          <cell r="BN808">
            <v>-8.0251724426470405E-6</v>
          </cell>
          <cell r="BO808">
            <v>-7.583560726219117E-6</v>
          </cell>
          <cell r="BP808">
            <v>-7.1515741829551965E-6</v>
          </cell>
          <cell r="BQ808">
            <v>-6.7299728774984744E-6</v>
          </cell>
          <cell r="BR808">
            <v>-6.3194111765394498E-6</v>
          </cell>
          <cell r="BS808">
            <v>-5.9204362660425221E-6</v>
          </cell>
          <cell r="BT808">
            <v>-5.5334872557045371E-6</v>
          </cell>
          <cell r="BU808">
            <v>-5.1588948728479222E-6</v>
          </cell>
          <cell r="BV808">
            <v>-4.7968817450061104E-6</v>
          </cell>
          <cell r="BW808">
            <v>-4.4475632675217971E-6</v>
          </cell>
          <cell r="BX808">
            <v>-4.1109490495463475E-6</v>
          </cell>
          <cell r="BY808">
            <v>-3.7869449289531522E-6</v>
          </cell>
          <cell r="BZ808">
            <v>-3.4753555438358716E-6</v>
          </cell>
          <cell r="CA808">
            <v>-3.1758874454879821E-6</v>
          </cell>
          <cell r="CB808">
            <v>-2.8881527350656873E-6</v>
          </cell>
          <cell r="CC808">
            <v>-2.6116732035280448E-6</v>
          </cell>
          <cell r="CD808">
            <v>-2.3458849519416474E-6</v>
          </cell>
          <cell r="CE808">
            <v>-2.0901434668533082E-6</v>
          </cell>
          <cell r="CF808">
            <v>-1.843729123161711E-6</v>
          </cell>
          <cell r="CG808">
            <v>-1.6058530848071773E-6</v>
          </cell>
          <cell r="CH808">
            <v>-1.3756635716063743E-6</v>
          </cell>
          <cell r="CI808">
            <v>-1.1522524587558643E-6</v>
          </cell>
          <cell r="CJ808">
            <v>-9.3466217385905449E-7</v>
          </cell>
          <cell r="CK808">
            <v>-7.2189285487236129E-7</v>
          </cell>
          <cell r="CL808">
            <v>-5.1290973104904875E-7</v>
          </cell>
          <cell r="CM808">
            <v>-3.0665068787553594E-7</v>
          </cell>
          <cell r="CN808">
            <v>-1.0203397606087673E-7</v>
          </cell>
          <cell r="CO808">
            <v>1.0203397606087673E-7</v>
          </cell>
          <cell r="CP808">
            <v>3.0665068787553594E-7</v>
          </cell>
          <cell r="CQ808">
            <v>5.1290973104904875E-7</v>
          </cell>
          <cell r="CR808">
            <v>7.2189285487236129E-7</v>
          </cell>
          <cell r="CS808">
            <v>9.3466217385905449E-7</v>
          </cell>
          <cell r="CT808">
            <v>1.1522524587558643E-6</v>
          </cell>
          <cell r="CU808">
            <v>1.3756635716063201E-6</v>
          </cell>
          <cell r="CV808">
            <v>1.6058530848072315E-6</v>
          </cell>
          <cell r="CW808">
            <v>1.843729123161711E-6</v>
          </cell>
          <cell r="CX808">
            <v>2.0901434668533082E-6</v>
          </cell>
          <cell r="CY808">
            <v>2.3458849519416474E-6</v>
          </cell>
          <cell r="CZ808">
            <v>2.6116732035279906E-6</v>
          </cell>
          <cell r="DA808">
            <v>2.8881527350657415E-6</v>
          </cell>
          <cell r="DB808">
            <v>3.1758874454879821E-6</v>
          </cell>
          <cell r="DC808">
            <v>3.4753555438358716E-6</v>
          </cell>
          <cell r="DD808">
            <v>3.7869449289531522E-6</v>
          </cell>
          <cell r="DE808">
            <v>4.1109490495462391E-6</v>
          </cell>
          <cell r="DF808">
            <v>4.4475632675218513E-6</v>
          </cell>
          <cell r="DG808">
            <v>4.7968817450060562E-6</v>
          </cell>
          <cell r="DH808">
            <v>5.1588948728479764E-6</v>
          </cell>
          <cell r="DI808">
            <v>5.5334872557045913E-6</v>
          </cell>
          <cell r="DJ808">
            <v>5.9204362660425221E-6</v>
          </cell>
          <cell r="DK808">
            <v>6.3194111765395582E-6</v>
          </cell>
          <cell r="DL808">
            <v>6.7299728774983659E-6</v>
          </cell>
          <cell r="DM808">
            <v>7.1515741829551423E-6</v>
          </cell>
          <cell r="DN808">
            <v>7.5835607262192796E-6</v>
          </cell>
          <cell r="DO808">
            <v>8.025172442646932E-6</v>
          </cell>
          <cell r="DP808">
            <v>8.4755456344973309E-6</v>
          </cell>
          <cell r="DQ808">
            <v>8.9337156098051953E-6</v>
          </cell>
          <cell r="DR808">
            <v>9.3986198843323213E-6</v>
          </cell>
          <cell r="DS808">
            <v>9.8691019328144263E-6</v>
          </cell>
          <cell r="DT808">
            <v>1.034391547297185E-5</v>
          </cell>
          <cell r="DU808">
            <v>1.0821729263053804E-5</v>
          </cell>
          <cell r="DV808">
            <v>1.1301132391094092E-5</v>
          </cell>
          <cell r="DW808">
            <v>1.1780640031575155E-5</v>
          </cell>
          <cell r="DX808">
            <v>1.2258699642801393E-5</v>
          </cell>
          <cell r="DY808">
            <v>1.273369757607087E-5</v>
          </cell>
          <cell r="DZ808">
            <v>1.3203966065587758E-5</v>
          </cell>
          <cell r="EA808">
            <v>1.3667790566144209E-5</v>
          </cell>
          <cell r="EB808">
            <v>1.4123417403765049E-5</v>
          </cell>
          <cell r="EC808">
            <v>1.4569061702908735E-5</v>
          </cell>
          <cell r="ED808">
            <v>1.5002915552354799E-5</v>
          </cell>
          <cell r="EE808">
            <v>1.5423156370629923E-5</v>
          </cell>
          <cell r="EF808">
            <v>1.5827955430772499E-5</v>
          </cell>
          <cell r="EG808">
            <v>1.6215486503317693E-5</v>
          </cell>
          <cell r="EH808">
            <v>1.6583934575739311E-5</v>
          </cell>
          <cell r="EI808">
            <v>1.6931504606063183E-5</v>
          </cell>
          <cell r="EJ808">
            <v>1.7256430268137189E-5</v>
          </cell>
          <cell r="EK808">
            <v>1.7556982645929848E-5</v>
          </cell>
          <cell r="EL808">
            <v>1.7831478834405238E-5</v>
          </cell>
          <cell r="EM808">
            <v>1.8078290404855774E-5</v>
          </cell>
          <cell r="EN808">
            <v>1.8295851693109986E-5</v>
          </cell>
          <cell r="EO808">
            <v>1.8482667869829621E-5</v>
          </cell>
          <cell r="EP808">
            <v>1.8637322753010412E-5</v>
          </cell>
          <cell r="EQ808">
            <v>1.87584863240088E-5</v>
          </cell>
          <cell r="ER808">
            <v>1.8844921909693914E-5</v>
          </cell>
          <cell r="ES808">
            <v>1.8895492994914804E-5</v>
          </cell>
          <cell r="ET808">
            <v>1.8909169631096392E-5</v>
          </cell>
          <cell r="EU808">
            <v>1.8885034408709639E-5</v>
          </cell>
          <cell r="EV808">
            <v>1.8822287963343563E-5</v>
          </cell>
          <cell r="EW808">
            <v>1.8720253987282117E-5</v>
          </cell>
          <cell r="EX808">
            <v>1.8578383720834672E-5</v>
          </cell>
          <cell r="EY808">
            <v>1.8396259900046855E-5</v>
          </cell>
          <cell r="EZ808">
            <v>1.8173600140042822E-5</v>
          </cell>
          <cell r="FA808">
            <v>1.7910259735834887E-5</v>
          </cell>
          <cell r="FB808">
            <v>1.7606233865252556E-5</v>
          </cell>
          <cell r="FC808">
            <v>1.7261659181404797E-5</v>
          </cell>
          <cell r="FD808">
            <v>1.6876814785021766E-5</v>
          </cell>
          <cell r="FE808">
            <v>1.6452122569948465E-5</v>
          </cell>
          <cell r="FF808">
            <v>1.5988146938001951E-5</v>
          </cell>
          <cell r="FG808">
            <v>1.5485593882464288E-5</v>
          </cell>
          <cell r="FH808">
            <v>1.4945309442401268E-5</v>
          </cell>
          <cell r="FI808">
            <v>1.4368277533071945E-5</v>
          </cell>
          <cell r="FJ808">
            <v>1.3755617160575147E-5</v>
          </cell>
          <cell r="FK808">
            <v>1.3108579031903002E-5</v>
          </cell>
          <cell r="FL808">
            <v>1.2428541574365198E-5</v>
          </cell>
          <cell r="FM808">
            <v>1.1717006381225473E-5</v>
          </cell>
          <cell r="FN808">
            <v>1.0975593103108817E-5</v>
          </cell>
          <cell r="FO808">
            <v>1.0206033807348106E-5</v>
          </cell>
          <cell r="FP808">
            <v>9.4101668300612196E-6</v>
          </cell>
          <cell r="FQ808">
            <v>8.5899301480597389E-6</v>
          </cell>
          <cell r="FR808">
            <v>7.7473543001023914E-6</v>
          </cell>
          <cell r="FS808">
            <v>6.8845548890484167E-6</v>
          </cell>
          <cell r="FT808">
            <v>6.0037246985723955E-6</v>
          </cell>
          <cell r="FU808">
            <v>5.1071254598463595E-6</v>
          </cell>
          <cell r="FV808">
            <v>4.1970793053554148E-6</v>
          </cell>
          <cell r="FW808">
            <v>3.2759599484472957E-6</v>
          </cell>
          <cell r="FX808">
            <v>2.3461836285566633E-6</v>
          </cell>
          <cell r="FY808">
            <v>1.4101998631668982E-6</v>
          </cell>
          <cell r="FZ808">
            <v>4.7048204848123762E-7</v>
          </cell>
        </row>
        <row r="809">
          <cell r="A809">
            <v>59</v>
          </cell>
          <cell r="B809">
            <v>0</v>
          </cell>
          <cell r="C809">
            <v>-4.8127258327657248E-7</v>
          </cell>
          <cell r="D809">
            <v>-1.4425469129422793E-6</v>
          </cell>
          <cell r="E809">
            <v>-2.4000136149740069E-6</v>
          </cell>
          <cell r="F809">
            <v>-3.3511505255507529E-6</v>
          </cell>
          <cell r="G809">
            <v>-4.2934597851715731E-6</v>
          </cell>
          <cell r="H809">
            <v>-5.2244774056103404E-6</v>
          </cell>
          <cell r="I809">
            <v>-6.1417826829796062E-6</v>
          </cell>
          <cell r="J809">
            <v>-7.0430074142109351E-6</v>
          </cell>
          <cell r="K809">
            <v>-7.9258448751821746E-6</v>
          </cell>
          <cell r="L809">
            <v>-8.788058519866495E-6</v>
          </cell>
          <cell r="M809">
            <v>-9.6274903612304698E-6</v>
          </cell>
          <cell r="N809">
            <v>-1.0442068996091873E-5</v>
          </cell>
          <cell r="O809">
            <v>-1.1229817237900044E-5</v>
          </cell>
          <cell r="P809">
            <v>-1.198885932321707E-5</v>
          </cell>
          <cell r="Q809">
            <v>-1.27174276597817E-5</v>
          </cell>
          <cell r="R809">
            <v>-1.3413869086157087E-5</v>
          </cell>
          <cell r="S809">
            <v>-1.4076650615362928E-5</v>
          </cell>
          <cell r="T809">
            <v>-1.4704364637298966E-5</v>
          </cell>
          <cell r="U809">
            <v>-1.529573355739264E-5</v>
          </cell>
          <cell r="V809">
            <v>-1.5849613851568931E-5</v>
          </cell>
          <cell r="W809">
            <v>-1.6364999520422912E-5</v>
          </cell>
          <cell r="X809">
            <v>-1.6841024928365765E-5</v>
          </cell>
          <cell r="Y809">
            <v>-1.7276967016398585E-5</v>
          </cell>
          <cell r="Z809">
            <v>-1.7672246880197644E-5</v>
          </cell>
          <cell r="AA809">
            <v>-1.8026430708177491E-5</v>
          </cell>
          <cell r="AB809">
            <v>-1.8339230077267488E-5</v>
          </cell>
          <cell r="AC809">
            <v>-1.8610501607161582E-5</v>
          </cell>
          <cell r="AD809">
            <v>-1.8840245976869464E-5</v>
          </cell>
          <cell r="AE809">
            <v>-1.902860631040681E-5</v>
          </cell>
          <cell r="AF809">
            <v>-1.9175865941449804E-5</v>
          </cell>
          <cell r="AG809">
            <v>-1.9282445569722797E-5</v>
          </cell>
          <cell r="AH809">
            <v>-1.9348899824747515E-5</v>
          </cell>
          <cell r="AI809">
            <v>-1.9375913255394915E-5</v>
          </cell>
          <cell r="AJ809">
            <v>-1.9364295766365107E-5</v>
          </cell>
          <cell r="AK809">
            <v>-1.9314977525324343E-5</v>
          </cell>
          <cell r="AL809">
            <v>-1.9229003366916041E-5</v>
          </cell>
          <cell r="AM809">
            <v>-1.9107526722194674E-5</v>
          </cell>
          <cell r="AN809">
            <v>-1.8951803104262633E-5</v>
          </cell>
          <cell r="AO809">
            <v>-1.8763183182930748E-5</v>
          </cell>
          <cell r="AP809">
            <v>-1.8543105483130099E-5</v>
          </cell>
          <cell r="AQ809">
            <v>-1.8293088743524881E-5</v>
          </cell>
          <cell r="AR809">
            <v>-1.8014723973328655E-5</v>
          </cell>
          <cell r="AS809">
            <v>-1.7709666246680905E-5</v>
          </cell>
          <cell r="AT809">
            <v>-1.7379626275117789E-5</v>
          </cell>
          <cell r="AU809">
            <v>-1.7026361799638069E-5</v>
          </cell>
          <cell r="AV809">
            <v>-1.6651668844633609E-5</v>
          </cell>
          <cell r="AW809">
            <v>-1.6257372876516749E-5</v>
          </cell>
          <cell r="AX809">
            <v>-1.5845319910232726E-5</v>
          </cell>
          <cell r="AY809">
            <v>-1.5417367606981319E-5</v>
          </cell>
          <cell r="AZ809">
            <v>-1.4975376406409688E-5</v>
          </cell>
          <cell r="BA809">
            <v>-1.4521200736258228E-5</v>
          </cell>
          <cell r="BB809">
            <v>-1.4056680341948728E-5</v>
          </cell>
          <cell r="BC809">
            <v>-1.3583631777915419E-5</v>
          </cell>
          <cell r="BD809">
            <v>-1.31038401015777E-5</v>
          </cell>
          <cell r="BE809">
            <v>-1.2619050809756422E-5</v>
          </cell>
          <cell r="BF809">
            <v>-1.2130962056050609E-5</v>
          </cell>
          <cell r="BG809">
            <v>-1.1641217186208287E-5</v>
          </cell>
          <cell r="BH809">
            <v>-1.115139762687716E-5</v>
          </cell>
          <cell r="BI809">
            <v>-1.0663016161285095E-5</v>
          </cell>
          <cell r="BJ809">
            <v>-1.0177510623422202E-5</v>
          </cell>
          <cell r="BK809">
            <v>-9.6962380401448972E-6</v>
          </cell>
          <cell r="BL809">
            <v>-9.2204692483431952E-6</v>
          </cell>
          <cell r="BM809">
            <v>-8.7513840119034236E-6</v>
          </cell>
          <cell r="BN809">
            <v>-8.2900666606576696E-6</v>
          </cell>
          <cell r="BO809">
            <v>-7.8375022708786018E-6</v>
          </cell>
          <cell r="BP809">
            <v>-7.3945734041460818E-6</v>
          </cell>
          <cell r="BQ809">
            <v>-6.9620574185982019E-6</v>
          </cell>
          <cell r="BR809">
            <v>-6.5406243637044299E-6</v>
          </cell>
          <cell r="BS809">
            <v>-6.1308354667668108E-6</v>
          </cell>
          <cell r="BT809">
            <v>-5.7331422163914487E-6</v>
          </cell>
          <cell r="BU809">
            <v>-5.3478860451795568E-6</v>
          </cell>
          <cell r="BV809">
            <v>-4.9752986108889986E-6</v>
          </cell>
          <cell r="BW809">
            <v>-4.6155026723329259E-6</v>
          </cell>
          <cell r="BX809">
            <v>-4.2685135532995297E-6</v>
          </cell>
          <cell r="BY809">
            <v>-3.9342411848520718E-6</v>
          </cell>
          <cell r="BZ809">
            <v>-3.6124927134809147E-6</v>
          </cell>
          <cell r="CA809">
            <v>-3.3029756597548676E-6</v>
          </cell>
          <cell r="CB809">
            <v>-3.0053016093819357E-6</v>
          </cell>
          <cell r="CC809">
            <v>-2.7189904159358657E-6</v>
          </cell>
          <cell r="CD809">
            <v>-2.443474891956302E-6</v>
          </cell>
          <cell r="CE809">
            <v>-2.1781059627070656E-6</v>
          </cell>
          <cell r="CF809">
            <v>-1.9221582545648477E-6</v>
          </cell>
          <cell r="CG809">
            <v>-1.6748360878639386E-6</v>
          </cell>
          <cell r="CH809">
            <v>-1.4352798419972742E-6</v>
          </cell>
          <cell r="CI809">
            <v>-1.2025726587386321E-6</v>
          </cell>
          <cell r="CJ809">
            <v>-9.757474480566377E-7</v>
          </cell>
          <cell r="CK809">
            <v>-7.5379415920333532E-7</v>
          </cell>
          <cell r="CL809">
            <v>-5.3566727852558723E-7</v>
          </cell>
          <cell r="CM809">
            <v>-3.2029351434086735E-7</v>
          </cell>
          <cell r="CN809">
            <v>-1.0657962827283034E-7</v>
          </cell>
          <cell r="CO809">
            <v>1.0657962827283034E-7</v>
          </cell>
          <cell r="CP809">
            <v>3.2029351434086735E-7</v>
          </cell>
          <cell r="CQ809">
            <v>5.3566727852558723E-7</v>
          </cell>
          <cell r="CR809">
            <v>7.5379415920333532E-7</v>
          </cell>
          <cell r="CS809">
            <v>9.757474480566377E-7</v>
          </cell>
          <cell r="CT809">
            <v>1.2025726587386321E-6</v>
          </cell>
          <cell r="CU809">
            <v>1.43527984199722E-6</v>
          </cell>
          <cell r="CV809">
            <v>1.6748360878639929E-6</v>
          </cell>
          <cell r="CW809">
            <v>1.9221582545648477E-6</v>
          </cell>
          <cell r="CX809">
            <v>2.1781059627070656E-6</v>
          </cell>
          <cell r="CY809">
            <v>2.443474891956302E-6</v>
          </cell>
          <cell r="CZ809">
            <v>2.7189904159358115E-6</v>
          </cell>
          <cell r="DA809">
            <v>3.0053016093819899E-6</v>
          </cell>
          <cell r="DB809">
            <v>3.3029756597548676E-6</v>
          </cell>
          <cell r="DC809">
            <v>3.6124927134809147E-6</v>
          </cell>
          <cell r="DD809">
            <v>3.9342411848520718E-6</v>
          </cell>
          <cell r="DE809">
            <v>4.2685135532994213E-6</v>
          </cell>
          <cell r="DF809">
            <v>4.6155026723329801E-6</v>
          </cell>
          <cell r="DG809">
            <v>4.9752986108889444E-6</v>
          </cell>
          <cell r="DH809">
            <v>5.347886045179611E-6</v>
          </cell>
          <cell r="DI809">
            <v>5.7331422163915029E-6</v>
          </cell>
          <cell r="DJ809">
            <v>6.1308354667668108E-6</v>
          </cell>
          <cell r="DK809">
            <v>6.5406243637045384E-6</v>
          </cell>
          <cell r="DL809">
            <v>6.9620574185980935E-6</v>
          </cell>
          <cell r="DM809">
            <v>7.3945734041460276E-6</v>
          </cell>
          <cell r="DN809">
            <v>7.8375022708787644E-6</v>
          </cell>
          <cell r="DO809">
            <v>8.2900666606575612E-6</v>
          </cell>
          <cell r="DP809">
            <v>8.7513840119034778E-6</v>
          </cell>
          <cell r="DQ809">
            <v>9.2204692483430055E-6</v>
          </cell>
          <cell r="DR809">
            <v>9.6962380401448701E-6</v>
          </cell>
          <cell r="DS809">
            <v>1.0177510623422391E-5</v>
          </cell>
          <cell r="DT809">
            <v>1.0663016161284987E-5</v>
          </cell>
          <cell r="DU809">
            <v>1.1151397626877268E-5</v>
          </cell>
          <cell r="DV809">
            <v>1.1641217186208206E-5</v>
          </cell>
          <cell r="DW809">
            <v>1.2130962056050771E-5</v>
          </cell>
          <cell r="DX809">
            <v>1.2619050809756287E-5</v>
          </cell>
          <cell r="DY809">
            <v>1.3103840101577835E-5</v>
          </cell>
          <cell r="DZ809">
            <v>1.3583631777915311E-5</v>
          </cell>
          <cell r="EA809">
            <v>1.4056680341948552E-5</v>
          </cell>
          <cell r="EB809">
            <v>1.4521200736258404E-5</v>
          </cell>
          <cell r="EC809">
            <v>1.4975376406409579E-5</v>
          </cell>
          <cell r="ED809">
            <v>1.5417367606981427E-5</v>
          </cell>
          <cell r="EE809">
            <v>1.5845319910232638E-5</v>
          </cell>
          <cell r="EF809">
            <v>1.6257372876516932E-5</v>
          </cell>
          <cell r="EG809">
            <v>1.6651668844633311E-5</v>
          </cell>
          <cell r="EH809">
            <v>1.7026361799638354E-5</v>
          </cell>
          <cell r="EI809">
            <v>1.7379626275117623E-5</v>
          </cell>
          <cell r="EJ809">
            <v>1.7709666246680708E-5</v>
          </cell>
          <cell r="EK809">
            <v>1.8014723973328939E-5</v>
          </cell>
          <cell r="EL809">
            <v>1.8293088743524664E-5</v>
          </cell>
          <cell r="EM809">
            <v>1.8543105483130316E-5</v>
          </cell>
          <cell r="EN809">
            <v>1.8763183182930721E-5</v>
          </cell>
          <cell r="EO809">
            <v>1.8951803104262958E-5</v>
          </cell>
          <cell r="EP809">
            <v>1.9107526722194322E-5</v>
          </cell>
          <cell r="EQ809">
            <v>1.9229003366916367E-5</v>
          </cell>
          <cell r="ER809">
            <v>1.9314977525324072E-5</v>
          </cell>
          <cell r="ES809">
            <v>1.9364295766364863E-5</v>
          </cell>
          <cell r="ET809">
            <v>1.9375913255395159E-5</v>
          </cell>
          <cell r="EU809">
            <v>1.9348899824747135E-5</v>
          </cell>
          <cell r="EV809">
            <v>1.9282445569723176E-5</v>
          </cell>
          <cell r="EW809">
            <v>1.9175865941449804E-5</v>
          </cell>
          <cell r="EX809">
            <v>1.9028606310406864E-5</v>
          </cell>
          <cell r="EY809">
            <v>1.8840245976869084E-5</v>
          </cell>
          <cell r="EZ809">
            <v>1.8610501607161907E-5</v>
          </cell>
          <cell r="FA809">
            <v>1.8339230077267488E-5</v>
          </cell>
          <cell r="FB809">
            <v>1.8026430708177328E-5</v>
          </cell>
          <cell r="FC809">
            <v>1.7672246880197807E-5</v>
          </cell>
          <cell r="FD809">
            <v>1.7276967016398314E-5</v>
          </cell>
          <cell r="FE809">
            <v>1.684102492836609E-5</v>
          </cell>
          <cell r="FF809">
            <v>1.6364999520422695E-5</v>
          </cell>
          <cell r="FG809">
            <v>1.5849613851569094E-5</v>
          </cell>
          <cell r="FH809">
            <v>1.5295733557392532E-5</v>
          </cell>
          <cell r="FI809">
            <v>1.4704364637299183E-5</v>
          </cell>
          <cell r="FJ809">
            <v>1.4076650615362711E-5</v>
          </cell>
          <cell r="FK809">
            <v>1.3413869086156978E-5</v>
          </cell>
          <cell r="FL809">
            <v>1.2717427659781916E-5</v>
          </cell>
          <cell r="FM809">
            <v>1.1988859323216745E-5</v>
          </cell>
          <cell r="FN809">
            <v>1.1229817237900369E-5</v>
          </cell>
          <cell r="FO809">
            <v>1.0442068996091873E-5</v>
          </cell>
          <cell r="FP809">
            <v>9.6274903612304698E-6</v>
          </cell>
          <cell r="FQ809">
            <v>8.7880585198661697E-6</v>
          </cell>
          <cell r="FR809">
            <v>7.9258448751824999E-6</v>
          </cell>
          <cell r="FS809">
            <v>7.0430074142109351E-6</v>
          </cell>
          <cell r="FT809">
            <v>6.1417826829796062E-6</v>
          </cell>
          <cell r="FU809">
            <v>5.2244774056103404E-6</v>
          </cell>
          <cell r="FV809">
            <v>4.2934597851715731E-6</v>
          </cell>
          <cell r="FW809">
            <v>3.3511505255507529E-6</v>
          </cell>
          <cell r="FX809">
            <v>2.4000136149740069E-6</v>
          </cell>
          <cell r="FY809">
            <v>1.4425469129422793E-6</v>
          </cell>
          <cell r="FZ809">
            <v>4.8127258327657248E-7</v>
          </cell>
        </row>
        <row r="810">
          <cell r="A810">
            <v>60</v>
          </cell>
          <cell r="B810">
            <v>0</v>
          </cell>
          <cell r="C810">
            <v>-4.921575347443044E-7</v>
          </cell>
          <cell r="D810">
            <v>-1.4751770977026275E-6</v>
          </cell>
          <cell r="E810">
            <v>-2.4543151097326191E-6</v>
          </cell>
          <cell r="F810">
            <v>-3.427000409891379E-6</v>
          </cell>
          <cell r="G810">
            <v>-4.390686567856553E-6</v>
          </cell>
          <cell r="H810">
            <v>-5.3428616187851941E-6</v>
          </cell>
          <cell r="I810">
            <v>-6.2810576416807247E-6</v>
          </cell>
          <cell r="J810">
            <v>-7.2028601378549195E-6</v>
          </cell>
          <cell r="K810">
            <v>-8.1059171670048915E-6</v>
          </cell>
          <cell r="L810">
            <v>-8.9879481995986049E-6</v>
          </cell>
          <cell r="M810">
            <v>-9.8467526456259315E-6</v>
          </cell>
          <cell r="N810">
            <v>-1.0680218021290474E-5</v>
          </cell>
          <cell r="O810">
            <v>-1.1486327716990702E-5</v>
          </cell>
          <cell r="P810">
            <v>-1.2263168331793587E-5</v>
          </cell>
          <cell r="Q810">
            <v>-1.3008936541730786E-5</v>
          </cell>
          <cell r="R810">
            <v>-1.3721945471417154E-5</v>
          </cell>
          <cell r="S810">
            <v>-1.4400630540915187E-5</v>
          </cell>
          <cell r="T810">
            <v>-1.5043554762228571E-5</v>
          </cell>
          <cell r="U810">
            <v>-1.5649413462471304E-5</v>
          </cell>
          <cell r="V810">
            <v>-1.6217038413467459E-5</v>
          </cell>
          <cell r="W810">
            <v>-1.6745401350371913E-5</v>
          </cell>
          <cell r="X810">
            <v>-1.7233616864834565E-5</v>
          </cell>
          <cell r="Y810">
            <v>-1.7680944661166952E-5</v>
          </cell>
          <cell r="Z810">
            <v>-1.8086791167045996E-5</v>
          </cell>
          <cell r="AA810">
            <v>-1.8450710493328113E-5</v>
          </cell>
          <cell r="AB810">
            <v>-1.877240474066022E-5</v>
          </cell>
          <cell r="AC810">
            <v>-1.9051723653656439E-5</v>
          </cell>
          <cell r="AD810">
            <v>-1.9288663626522721E-5</v>
          </cell>
          <cell r="AE810">
            <v>-1.9483366067076326E-5</v>
          </cell>
          <cell r="AF810">
            <v>-1.963611512914191E-5</v>
          </cell>
          <cell r="AG810">
            <v>-1.9747334826299281E-5</v>
          </cell>
          <cell r="AH810">
            <v>-1.9817585542867357E-5</v>
          </cell>
          <cell r="AI810">
            <v>-1.9847559960865926E-5</v>
          </cell>
          <cell r="AJ810">
            <v>-1.9838078424428161E-5</v>
          </cell>
          <cell r="AK810">
            <v>-1.9790083765783506E-5</v>
          </cell>
          <cell r="AL810">
            <v>-1.970463561946025E-5</v>
          </cell>
          <cell r="AM810">
            <v>-1.9582904253727862E-5</v>
          </cell>
          <cell r="AN810">
            <v>-1.9426163950569118E-5</v>
          </cell>
          <cell r="AO810">
            <v>-1.9235785967545334E-5</v>
          </cell>
          <cell r="AP810">
            <v>-1.9013231116858496E-5</v>
          </cell>
          <cell r="AQ810">
            <v>-1.8760041998664369E-5</v>
          </cell>
          <cell r="AR810">
            <v>-1.8477834927269953E-5</v>
          </cell>
          <cell r="AS810">
            <v>-1.8168291590225987E-5</v>
          </cell>
          <cell r="AT810">
            <v>-1.7833150481522049E-5</v>
          </cell>
          <cell r="AU810">
            <v>-1.7474198151075615E-5</v>
          </cell>
          <cell r="AV810">
            <v>-1.7093260313487743E-5</v>
          </cell>
          <cell r="AW810">
            <v>-1.6692192859610994E-5</v>
          </cell>
          <cell r="AX810">
            <v>-1.6272872814836996E-5</v>
          </cell>
          <cell r="AY810">
            <v>-1.5837189288150168E-5</v>
          </cell>
          <cell r="AZ810">
            <v>-1.5387034455930588E-5</v>
          </cell>
          <cell r="BA810">
            <v>-1.4924294624205425E-5</v>
          </cell>
          <cell r="BB810">
            <v>-1.4450841412546949E-5</v>
          </cell>
          <cell r="BC810">
            <v>-1.396852310211612E-5</v>
          </cell>
          <cell r="BD810">
            <v>-1.3479156189433942E-5</v>
          </cell>
          <cell r="BE810">
            <v>-1.2984517186347957E-5</v>
          </cell>
          <cell r="BF810">
            <v>-1.2486334705355231E-5</v>
          </cell>
          <cell r="BG810">
            <v>-1.1986281867935395E-5</v>
          </cell>
          <cell r="BH810">
            <v>-1.1485969071872839E-5</v>
          </cell>
          <cell r="BI810">
            <v>-1.0986937151680578E-5</v>
          </cell>
          <cell r="BJ810">
            <v>-1.0490650964227011E-5</v>
          </cell>
          <cell r="BK810">
            <v>-9.9984934294819201E-6</v>
          </cell>
          <cell r="BL810">
            <v>-9.5117600539783298E-6</v>
          </cell>
          <cell r="BM810">
            <v>-9.0316539621405727E-6</v>
          </cell>
          <cell r="BN810">
            <v>-8.5592814580440972E-6</v>
          </cell>
          <cell r="BO810">
            <v>-8.0956481374982168E-6</v>
          </cell>
          <cell r="BP810">
            <v>-7.6416555675628715E-6</v>
          </cell>
          <cell r="BQ810">
            <v>-7.1980985477532178E-6</v>
          </cell>
          <cell r="BR810">
            <v>-6.7656629642612277E-6</v>
          </cell>
          <cell r="BS810">
            <v>-6.3449242455422745E-6</v>
          </cell>
          <cell r="BT810">
            <v>-5.9363464246065629E-6</v>
          </cell>
          <cell r="BU810">
            <v>-5.5402818103049683E-6</v>
          </cell>
          <cell r="BV810">
            <v>-5.1569712668592875E-6</v>
          </cell>
          <cell r="BW810">
            <v>-4.7865450978464767E-6</v>
          </cell>
          <cell r="BX810">
            <v>-4.4290245278172987E-6</v>
          </cell>
          <cell r="BY810">
            <v>-4.0843237717570822E-6</v>
          </cell>
          <cell r="BZ810">
            <v>-3.7522526796583797E-6</v>
          </cell>
          <cell r="CA810">
            <v>-3.4325199406069437E-6</v>
          </cell>
          <cell r="CB810">
            <v>-3.1247368279973447E-6</v>
          </cell>
          <cell r="CC810">
            <v>-2.8284214647984664E-6</v>
          </cell>
          <cell r="CD810">
            <v>-2.5430035851972763E-6</v>
          </cell>
          <cell r="CE810">
            <v>-2.2678297664865022E-6</v>
          </cell>
          <cell r="CF810">
            <v>-2.0021691027105929E-6</v>
          </cell>
          <cell r="CG810">
            <v>-1.7452192894021118E-6</v>
          </cell>
          <cell r="CH810">
            <v>-1.496113086682082E-6</v>
          </cell>
          <cell r="CI810">
            <v>-1.2539251261322183E-6</v>
          </cell>
          <cell r="CJ810">
            <v>-1.0176790251230426E-6</v>
          </cell>
          <cell r="CK810">
            <v>-7.863547707715325E-7</v>
          </cell>
          <cell r="CL810">
            <v>-5.5889633434339425E-7</v>
          </cell>
          <cell r="CM810">
            <v>-3.3421947579116576E-7</v>
          </cell>
          <cell r="CN810">
            <v>-1.1121969715718102E-7</v>
          </cell>
          <cell r="CO810">
            <v>1.1121969715718102E-7</v>
          </cell>
          <cell r="CP810">
            <v>3.3421947579116576E-7</v>
          </cell>
          <cell r="CQ810">
            <v>5.5889633434339425E-7</v>
          </cell>
          <cell r="CR810">
            <v>7.863547707715325E-7</v>
          </cell>
          <cell r="CS810">
            <v>1.0176790251230426E-6</v>
          </cell>
          <cell r="CT810">
            <v>1.2539251261322183E-6</v>
          </cell>
          <cell r="CU810">
            <v>1.4961130866820277E-6</v>
          </cell>
          <cell r="CV810">
            <v>1.745219289402166E-6</v>
          </cell>
          <cell r="CW810">
            <v>2.0021691027105929E-6</v>
          </cell>
          <cell r="CX810">
            <v>2.2678297664865022E-6</v>
          </cell>
          <cell r="CY810">
            <v>2.5430035851972763E-6</v>
          </cell>
          <cell r="CZ810">
            <v>2.828421464798358E-6</v>
          </cell>
          <cell r="DA810">
            <v>3.1247368279974531E-6</v>
          </cell>
          <cell r="DB810">
            <v>3.4325199406069437E-6</v>
          </cell>
          <cell r="DC810">
            <v>3.7522526796583797E-6</v>
          </cell>
          <cell r="DD810">
            <v>4.0843237717570822E-6</v>
          </cell>
          <cell r="DE810">
            <v>4.4290245278171903E-6</v>
          </cell>
          <cell r="DF810">
            <v>4.7865450978465309E-6</v>
          </cell>
          <cell r="DG810">
            <v>5.1569712668592333E-6</v>
          </cell>
          <cell r="DH810">
            <v>5.5402818103050225E-6</v>
          </cell>
          <cell r="DI810">
            <v>5.9363464246066171E-6</v>
          </cell>
          <cell r="DJ810">
            <v>6.3449242455422745E-6</v>
          </cell>
          <cell r="DK810">
            <v>6.7656629642613361E-6</v>
          </cell>
          <cell r="DL810">
            <v>7.1980985477531094E-6</v>
          </cell>
          <cell r="DM810">
            <v>7.6416555675628173E-6</v>
          </cell>
          <cell r="DN810">
            <v>8.0956481374983794E-6</v>
          </cell>
          <cell r="DO810">
            <v>8.5592814580439888E-6</v>
          </cell>
          <cell r="DP810">
            <v>9.0316539621406269E-6</v>
          </cell>
          <cell r="DQ810">
            <v>9.5117600539781672E-6</v>
          </cell>
          <cell r="DR810">
            <v>9.9984934294818659E-6</v>
          </cell>
          <cell r="DS810">
            <v>1.04906509642272E-5</v>
          </cell>
          <cell r="DT810">
            <v>1.0986937151680442E-5</v>
          </cell>
          <cell r="DU810">
            <v>1.1485969071873002E-5</v>
          </cell>
          <cell r="DV810">
            <v>1.1986281867935286E-5</v>
          </cell>
          <cell r="DW810">
            <v>1.2486334705355393E-5</v>
          </cell>
          <cell r="DX810">
            <v>1.2984517186347849E-5</v>
          </cell>
          <cell r="DY810">
            <v>1.3479156189434051E-5</v>
          </cell>
          <cell r="DZ810">
            <v>1.3968523102116012E-5</v>
          </cell>
          <cell r="EA810">
            <v>1.4450841412546759E-5</v>
          </cell>
          <cell r="EB810">
            <v>1.4924294624205615E-5</v>
          </cell>
          <cell r="EC810">
            <v>1.538703445593048E-5</v>
          </cell>
          <cell r="ED810">
            <v>1.5837189288150276E-5</v>
          </cell>
          <cell r="EE810">
            <v>1.6272872814836908E-5</v>
          </cell>
          <cell r="EF810">
            <v>1.6692192859611177E-5</v>
          </cell>
          <cell r="EG810">
            <v>1.7093260313487441E-5</v>
          </cell>
          <cell r="EH810">
            <v>1.7474198151075903E-5</v>
          </cell>
          <cell r="EI810">
            <v>1.7833150481521877E-5</v>
          </cell>
          <cell r="EJ810">
            <v>1.8168291590225787E-5</v>
          </cell>
          <cell r="EK810">
            <v>1.8477834927270245E-5</v>
          </cell>
          <cell r="EL810">
            <v>1.8760041998664139E-5</v>
          </cell>
          <cell r="EM810">
            <v>1.9013231116858726E-5</v>
          </cell>
          <cell r="EN810">
            <v>1.9235785967545294E-5</v>
          </cell>
          <cell r="EO810">
            <v>1.9426163950569456E-5</v>
          </cell>
          <cell r="EP810">
            <v>1.9582904253727509E-5</v>
          </cell>
          <cell r="EQ810">
            <v>1.9704635619460575E-5</v>
          </cell>
          <cell r="ER810">
            <v>1.9790083765783235E-5</v>
          </cell>
          <cell r="ES810">
            <v>1.9838078424427917E-5</v>
          </cell>
          <cell r="ET810">
            <v>1.984755996086617E-5</v>
          </cell>
          <cell r="EU810">
            <v>1.981758554286695E-5</v>
          </cell>
          <cell r="EV810">
            <v>1.9747334826299688E-5</v>
          </cell>
          <cell r="EW810">
            <v>1.963611512914191E-5</v>
          </cell>
          <cell r="EX810">
            <v>1.9483366067076381E-5</v>
          </cell>
          <cell r="EY810">
            <v>1.9288663626522342E-5</v>
          </cell>
          <cell r="EZ810">
            <v>1.9051723653656764E-5</v>
          </cell>
          <cell r="FA810">
            <v>1.877240474066022E-5</v>
          </cell>
          <cell r="FB810">
            <v>1.845071049332795E-5</v>
          </cell>
          <cell r="FC810">
            <v>1.8086791167046159E-5</v>
          </cell>
          <cell r="FD810">
            <v>1.7680944661166681E-5</v>
          </cell>
          <cell r="FE810">
            <v>1.7233616864834891E-5</v>
          </cell>
          <cell r="FF810">
            <v>1.6745401350371641E-5</v>
          </cell>
          <cell r="FG810">
            <v>1.6217038413467676E-5</v>
          </cell>
          <cell r="FH810">
            <v>1.5649413462471195E-5</v>
          </cell>
          <cell r="FI810">
            <v>1.5043554762228788E-5</v>
          </cell>
          <cell r="FJ810">
            <v>1.440063054091497E-5</v>
          </cell>
          <cell r="FK810">
            <v>1.3721945471417045E-5</v>
          </cell>
          <cell r="FL810">
            <v>1.3008936541731003E-5</v>
          </cell>
          <cell r="FM810">
            <v>1.2263168331793262E-5</v>
          </cell>
          <cell r="FN810">
            <v>1.1486327716991027E-5</v>
          </cell>
          <cell r="FO810">
            <v>1.0680218021290474E-5</v>
          </cell>
          <cell r="FP810">
            <v>9.8467526456259315E-6</v>
          </cell>
          <cell r="FQ810">
            <v>8.9879481995982797E-6</v>
          </cell>
          <cell r="FR810">
            <v>8.1059171670052168E-6</v>
          </cell>
          <cell r="FS810">
            <v>7.2028601378549195E-6</v>
          </cell>
          <cell r="FT810">
            <v>6.2810576416807247E-6</v>
          </cell>
          <cell r="FU810">
            <v>5.3428616187851941E-6</v>
          </cell>
          <cell r="FV810">
            <v>4.390686567856553E-6</v>
          </cell>
          <cell r="FW810">
            <v>3.427000409891379E-6</v>
          </cell>
          <cell r="FX810">
            <v>2.4543151097326191E-6</v>
          </cell>
          <cell r="FY810">
            <v>1.4751770977026275E-6</v>
          </cell>
          <cell r="FZ810">
            <v>4.921575347443044E-7</v>
          </cell>
        </row>
        <row r="811">
          <cell r="A811">
            <v>61</v>
          </cell>
          <cell r="B811">
            <v>0</v>
          </cell>
          <cell r="C811">
            <v>-5.0313501886772773E-7</v>
          </cell>
          <cell r="D811">
            <v>-1.5080847676931901E-6</v>
          </cell>
          <cell r="E811">
            <v>-2.5090787042230831E-6</v>
          </cell>
          <cell r="F811">
            <v>-3.5034964454680375E-6</v>
          </cell>
          <cell r="G811">
            <v>-4.4887427660461263E-6</v>
          </cell>
          <cell r="H811">
            <v>-5.4622575012179628E-6</v>
          </cell>
          <cell r="I811">
            <v>-6.4215252908302002E-6</v>
          </cell>
          <cell r="J811">
            <v>-7.364085120027718E-6</v>
          </cell>
          <cell r="K811">
            <v>-8.2875396135517016E-6</v>
          </cell>
          <cell r="L811">
            <v>-9.1895640416249803E-6</v>
          </cell>
          <cell r="M811">
            <v>-1.0067914996823206E-5</v>
          </cell>
          <cell r="N811">
            <v>-1.0920438702859614E-5</v>
          </cell>
          <cell r="O811">
            <v>-1.1745078918026482E-5</v>
          </cell>
          <cell r="P811">
            <v>-1.253988439791525E-5</v>
          </cell>
          <cell r="Q811">
            <v>-1.3303015884196185E-5</v>
          </cell>
          <cell r="R811">
            <v>-1.4032752588454532E-5</v>
          </cell>
          <cell r="S811">
            <v>-1.4727498142529691E-5</v>
          </cell>
          <cell r="T811">
            <v>-1.5385785989316956E-5</v>
          </cell>
          <cell r="U811">
            <v>-1.6006284190690724E-5</v>
          </cell>
          <cell r="V811">
            <v>-1.6587799631962189E-5</v>
          </cell>
          <cell r="W811">
            <v>-1.7129281605170502E-5</v>
          </cell>
          <cell r="X811">
            <v>-1.7629824756481497E-5</v>
          </cell>
          <cell r="Y811">
            <v>-1.8088671385957497E-5</v>
          </cell>
          <cell r="Z811">
            <v>-1.8505213091084261E-5</v>
          </cell>
          <cell r="AA811">
            <v>-1.8878991748532586E-5</v>
          </cell>
          <cell r="AB811">
            <v>-1.9209699831795987E-5</v>
          </cell>
          <cell r="AC811">
            <v>-1.9497180065476899E-5</v>
          </cell>
          <cell r="AD811">
            <v>-1.9741424420162304E-5</v>
          </cell>
          <cell r="AE811">
            <v>-1.9942572454941041E-5</v>
          </cell>
          <cell r="AF811">
            <v>-2.0100909017702799E-5</v>
          </cell>
          <cell r="AG811">
            <v>-2.0216861316400212E-5</v>
          </cell>
          <cell r="AH811">
            <v>-2.0290995377412612E-5</v>
          </cell>
          <cell r="AI811">
            <v>-2.0324011910055086E-5</v>
          </cell>
          <cell r="AJ811">
            <v>-2.0316741599052878E-5</v>
          </cell>
          <cell r="AK811">
            <v>-2.0270139849490218E-5</v>
          </cell>
          <cell r="AL811">
            <v>-2.0185281011316305E-5</v>
          </cell>
          <cell r="AM811">
            <v>-2.0063352112899169E-5</v>
          </cell>
          <cell r="AN811">
            <v>-1.9905646135426799E-5</v>
          </cell>
          <cell r="AO811">
            <v>-1.9713554862062051E-5</v>
          </cell>
          <cell r="AP811">
            <v>-1.9488561337730842E-5</v>
          </cell>
          <cell r="AQ811">
            <v>-1.9232231977201847E-5</v>
          </cell>
          <cell r="AR811">
            <v>-1.894620836072252E-5</v>
          </cell>
          <cell r="AS811">
            <v>-1.8632198757874929E-5</v>
          </cell>
          <cell r="AT811">
            <v>-1.8291969421533707E-5</v>
          </cell>
          <cell r="AU811">
            <v>-1.7927335694806781E-5</v>
          </cell>
          <cell r="AV811">
            <v>-1.7540152974635493E-5</v>
          </cell>
          <cell r="AW811">
            <v>-1.7132307576312643E-5</v>
          </cell>
          <cell r="AX811">
            <v>-1.6705707543545139E-5</v>
          </cell>
          <cell r="AY811">
            <v>-1.6262273448830271E-5</v>
          </cell>
          <cell r="AZ811">
            <v>-1.5803929228849477E-5</v>
          </cell>
          <cell r="BA811">
            <v>-1.5332593099296558E-5</v>
          </cell>
          <cell r="BB811">
            <v>-1.48501685930473E-5</v>
          </cell>
          <cell r="BC811">
            <v>-1.4358535764868031E-5</v>
          </cell>
          <cell r="BD811">
            <v>-1.3859542604928291E-5</v>
          </cell>
          <cell r="BE811">
            <v>-1.3354996702251366E-5</v>
          </cell>
          <cell r="BF811">
            <v>-1.2846657197907374E-5</v>
          </cell>
          <cell r="BG811">
            <v>-1.2336227066224166E-5</v>
          </cell>
          <cell r="BH811">
            <v>-1.1825345760586723E-5</v>
          </cell>
          <cell r="BI811">
            <v>-1.1315582258501446E-5</v>
          </cell>
          <cell r="BJ811">
            <v>-1.0808428538556267E-5</v>
          </cell>
          <cell r="BK811">
            <v>-1.0305293519687726E-5</v>
          </cell>
          <cell r="BL811">
            <v>-9.8074974908086629E-6</v>
          </cell>
          <cell r="BM811">
            <v>-9.3162670563640463E-6</v>
          </cell>
          <cell r="BN811">
            <v>-8.8327306207561826E-6</v>
          </cell>
          <cell r="BO811">
            <v>-8.3579144318608137E-6</v>
          </cell>
          <cell r="BP811">
            <v>-7.8927392010334579E-6</v>
          </cell>
          <cell r="BQ811">
            <v>-7.4380173140981454E-6</v>
          </cell>
          <cell r="BR811">
            <v>-6.994450644840259E-6</v>
          </cell>
          <cell r="BS811">
            <v>-6.5626289794958699E-6</v>
          </cell>
          <cell r="BT811">
            <v>-6.1430290576712661E-6</v>
          </cell>
          <cell r="BU811">
            <v>-5.7360142320265822E-6</v>
          </cell>
          <cell r="BV811">
            <v>-5.3418347459703325E-6</v>
          </cell>
          <cell r="BW811">
            <v>-4.9606286255187522E-6</v>
          </cell>
          <cell r="BX811">
            <v>-4.5924231783973663E-6</v>
          </cell>
          <cell r="BY811">
            <v>-4.2371370904394036E-6</v>
          </cell>
          <cell r="BZ811">
            <v>-3.8945831063521576E-6</v>
          </cell>
          <cell r="CA811">
            <v>-3.5644712790041657E-6</v>
          </cell>
          <cell r="CB811">
            <v>-3.2464127685578751E-6</v>
          </cell>
          <cell r="CC811">
            <v>-2.9399241700315518E-6</v>
          </cell>
          <cell r="CD811">
            <v>-2.6444323452400097E-6</v>
          </cell>
          <cell r="CE811">
            <v>-2.3592797325603125E-6</v>
          </cell>
          <cell r="CF811">
            <v>-2.0837301055803771E-6</v>
          </cell>
          <cell r="CG811">
            <v>-1.8169747494692075E-6</v>
          </cell>
          <cell r="CH811">
            <v>-1.5581390218151383E-6</v>
          </cell>
          <cell r="CI811">
            <v>-1.3062892627838281E-6</v>
          </cell>
          <cell r="CJ811">
            <v>-1.0604400176939866E-6</v>
          </cell>
          <cell r="CK811">
            <v>-8.1956153357576203E-7</v>
          </cell>
          <cell r="CL811">
            <v>-5.8258748989299886E-7</v>
          </cell>
          <cell r="CM811">
            <v>-3.4842292247173282E-7</v>
          </cell>
          <cell r="CN811">
            <v>-1.159522986972231E-7</v>
          </cell>
          <cell r="CO811">
            <v>1.159522986972231E-7</v>
          </cell>
          <cell r="CP811">
            <v>3.4842292247173282E-7</v>
          </cell>
          <cell r="CQ811">
            <v>5.8258748989299886E-7</v>
          </cell>
          <cell r="CR811">
            <v>8.1956153357576203E-7</v>
          </cell>
          <cell r="CS811">
            <v>1.0604400176939866E-6</v>
          </cell>
          <cell r="CT811">
            <v>1.3062892627838281E-6</v>
          </cell>
          <cell r="CU811">
            <v>1.5581390218150841E-6</v>
          </cell>
          <cell r="CV811">
            <v>1.8169747494692617E-6</v>
          </cell>
          <cell r="CW811">
            <v>2.0837301055803771E-6</v>
          </cell>
          <cell r="CX811">
            <v>2.3592797325603125E-6</v>
          </cell>
          <cell r="CY811">
            <v>2.6444323452400097E-6</v>
          </cell>
          <cell r="CZ811">
            <v>2.9399241700314434E-6</v>
          </cell>
          <cell r="DA811">
            <v>3.2464127685579835E-6</v>
          </cell>
          <cell r="DB811">
            <v>3.5644712790041657E-6</v>
          </cell>
          <cell r="DC811">
            <v>3.8945831063521576E-6</v>
          </cell>
          <cell r="DD811">
            <v>4.2371370904394036E-6</v>
          </cell>
          <cell r="DE811">
            <v>4.5924231783972579E-6</v>
          </cell>
          <cell r="DF811">
            <v>4.9606286255188064E-6</v>
          </cell>
          <cell r="DG811">
            <v>5.3418347459702783E-6</v>
          </cell>
          <cell r="DH811">
            <v>5.7360142320266364E-6</v>
          </cell>
          <cell r="DI811">
            <v>6.1430290576713203E-6</v>
          </cell>
          <cell r="DJ811">
            <v>6.5626289794958699E-6</v>
          </cell>
          <cell r="DK811">
            <v>6.9944506448403674E-6</v>
          </cell>
          <cell r="DL811">
            <v>7.438017314098037E-6</v>
          </cell>
          <cell r="DM811">
            <v>7.8927392010334036E-6</v>
          </cell>
          <cell r="DN811">
            <v>8.3579144318609764E-6</v>
          </cell>
          <cell r="DO811">
            <v>8.8327306207560742E-6</v>
          </cell>
          <cell r="DP811">
            <v>9.3162670563641547E-6</v>
          </cell>
          <cell r="DQ811">
            <v>9.8074974908084461E-6</v>
          </cell>
          <cell r="DR811">
            <v>1.0305293519687671E-5</v>
          </cell>
          <cell r="DS811">
            <v>1.0808428538556456E-5</v>
          </cell>
          <cell r="DT811">
            <v>1.1315582258501311E-5</v>
          </cell>
          <cell r="DU811">
            <v>1.1825345760586885E-5</v>
          </cell>
          <cell r="DV811">
            <v>1.2336227066224057E-5</v>
          </cell>
          <cell r="DW811">
            <v>1.2846657197907563E-5</v>
          </cell>
          <cell r="DX811">
            <v>1.3354996702251231E-5</v>
          </cell>
          <cell r="DY811">
            <v>1.38595426049284E-5</v>
          </cell>
          <cell r="DZ811">
            <v>1.4358535764867923E-5</v>
          </cell>
          <cell r="EA811">
            <v>1.4850168593047084E-5</v>
          </cell>
          <cell r="EB811">
            <v>1.5332593099296775E-5</v>
          </cell>
          <cell r="EC811">
            <v>1.5803929228849368E-5</v>
          </cell>
          <cell r="ED811">
            <v>1.626227344883038E-5</v>
          </cell>
          <cell r="EE811">
            <v>1.6705707543545058E-5</v>
          </cell>
          <cell r="EF811">
            <v>1.7132307576312819E-5</v>
          </cell>
          <cell r="EG811">
            <v>1.7540152974635188E-5</v>
          </cell>
          <cell r="EH811">
            <v>1.7927335694807075E-5</v>
          </cell>
          <cell r="EI811">
            <v>1.8291969421533528E-5</v>
          </cell>
          <cell r="EJ811">
            <v>1.8632198757874729E-5</v>
          </cell>
          <cell r="EK811">
            <v>1.8946208360722815E-5</v>
          </cell>
          <cell r="EL811">
            <v>1.9232231977201616E-5</v>
          </cell>
          <cell r="EM811">
            <v>1.9488561337731072E-5</v>
          </cell>
          <cell r="EN811">
            <v>1.9713554862061996E-5</v>
          </cell>
          <cell r="EO811">
            <v>1.9905646135427152E-5</v>
          </cell>
          <cell r="EP811">
            <v>2.0063352112898816E-5</v>
          </cell>
          <cell r="EQ811">
            <v>2.0185281011316631E-5</v>
          </cell>
          <cell r="ER811">
            <v>2.0270139849489947E-5</v>
          </cell>
          <cell r="ES811">
            <v>2.0316741599052607E-5</v>
          </cell>
          <cell r="ET811">
            <v>2.0324011910055357E-5</v>
          </cell>
          <cell r="EU811">
            <v>2.0290995377412205E-5</v>
          </cell>
          <cell r="EV811">
            <v>2.0216861316400619E-5</v>
          </cell>
          <cell r="EW811">
            <v>2.0100909017702799E-5</v>
          </cell>
          <cell r="EX811">
            <v>1.9942572454941096E-5</v>
          </cell>
          <cell r="EY811">
            <v>1.9741424420161924E-5</v>
          </cell>
          <cell r="EZ811">
            <v>1.9497180065477225E-5</v>
          </cell>
          <cell r="FA811">
            <v>1.9209699831795987E-5</v>
          </cell>
          <cell r="FB811">
            <v>1.8878991748532423E-5</v>
          </cell>
          <cell r="FC811">
            <v>1.8505213091084423E-5</v>
          </cell>
          <cell r="FD811">
            <v>1.8088671385957226E-5</v>
          </cell>
          <cell r="FE811">
            <v>1.7629824756481823E-5</v>
          </cell>
          <cell r="FF811">
            <v>1.7129281605170231E-5</v>
          </cell>
          <cell r="FG811">
            <v>1.6587799631962406E-5</v>
          </cell>
          <cell r="FH811">
            <v>1.6006284190690616E-5</v>
          </cell>
          <cell r="FI811">
            <v>1.5385785989317172E-5</v>
          </cell>
          <cell r="FJ811">
            <v>1.4727498142529474E-5</v>
          </cell>
          <cell r="FK811">
            <v>1.4032752588454423E-5</v>
          </cell>
          <cell r="FL811">
            <v>1.3303015884196401E-5</v>
          </cell>
          <cell r="FM811">
            <v>1.2539884397914924E-5</v>
          </cell>
          <cell r="FN811">
            <v>1.1745078918026807E-5</v>
          </cell>
          <cell r="FO811">
            <v>1.0920438702859614E-5</v>
          </cell>
          <cell r="FP811">
            <v>1.0067914996823206E-5</v>
          </cell>
          <cell r="FQ811">
            <v>9.189564041624655E-6</v>
          </cell>
          <cell r="FR811">
            <v>8.2875396135520269E-6</v>
          </cell>
          <cell r="FS811">
            <v>7.364085120027718E-6</v>
          </cell>
          <cell r="FT811">
            <v>6.4215252908302002E-6</v>
          </cell>
          <cell r="FU811">
            <v>5.4622575012179628E-6</v>
          </cell>
          <cell r="FV811">
            <v>4.4887427660461263E-6</v>
          </cell>
          <cell r="FW811">
            <v>3.5034964454680375E-6</v>
          </cell>
          <cell r="FX811">
            <v>2.5090787042230831E-6</v>
          </cell>
          <cell r="FY811">
            <v>1.5080847676931901E-6</v>
          </cell>
          <cell r="FZ811">
            <v>5.0313501886772773E-7</v>
          </cell>
        </row>
        <row r="812">
          <cell r="A812">
            <v>62</v>
          </cell>
          <cell r="B812">
            <v>0</v>
          </cell>
          <cell r="C812">
            <v>-5.1420303889338544E-7</v>
          </cell>
          <cell r="D812">
            <v>-1.5412639350862204E-6</v>
          </cell>
          <cell r="E812">
            <v>-2.5642944268386338E-6</v>
          </cell>
          <cell r="F812">
            <v>-3.5806246890438638E-6</v>
          </cell>
          <cell r="G812">
            <v>-4.5876104818608253E-6</v>
          </cell>
          <cell r="H812">
            <v>-5.5826432221927009E-6</v>
          </cell>
          <cell r="I812">
            <v>-6.5631598934726056E-6</v>
          </cell>
          <cell r="J812">
            <v>-7.5266527488916093E-6</v>
          </cell>
          <cell r="K812">
            <v>-8.4706787641790912E-6</v>
          </cell>
          <cell r="L812">
            <v>-9.3928687972514744E-6</v>
          </cell>
          <cell r="M812">
            <v>-1.0290936413459074E-5</v>
          </cell>
          <cell r="N812">
            <v>-1.1162686336720746E-5</v>
          </cell>
          <cell r="O812">
            <v>-1.200602248867884E-5</v>
          </cell>
          <cell r="P812">
            <v>-1.2818955579912993E-5</v>
          </cell>
          <cell r="Q812">
            <v>-1.3599610219451673E-5</v>
          </cell>
          <cell r="R812">
            <v>-1.4346231511064484E-5</v>
          </cell>
          <cell r="S812">
            <v>-1.5057191107315589E-5</v>
          </cell>
          <cell r="T812">
            <v>-1.5730992694905918E-5</v>
          </cell>
          <cell r="U812">
            <v>-1.6366276887577779E-5</v>
          </cell>
          <cell r="V812">
            <v>-1.6961825505653542E-5</v>
          </cell>
          <cell r="W812">
            <v>-1.7516565224215169E-5</v>
          </cell>
          <cell r="X812">
            <v>-1.8029570574949077E-5</v>
          </cell>
          <cell r="Y812">
            <v>-1.8500066289724268E-5</v>
          </cell>
          <cell r="Z812">
            <v>-1.8927428977143267E-5</v>
          </cell>
          <cell r="AA812">
            <v>-1.9311188126444048E-5</v>
          </cell>
          <cell r="AB812">
            <v>-1.9651026436351079E-5</v>
          </cell>
          <cell r="AC812">
            <v>-1.9946779469650949E-5</v>
          </cell>
          <cell r="AD812">
            <v>-2.0198434637491659E-5</v>
          </cell>
          <cell r="AE812">
            <v>-2.0406129520563539E-5</v>
          </cell>
          <cell r="AF812">
            <v>-2.0570149537458833E-5</v>
          </cell>
          <cell r="AG812">
            <v>-2.0690924973598495E-5</v>
          </cell>
          <cell r="AH812">
            <v>-2.0769027387118171E-5</v>
          </cell>
          <cell r="AI812">
            <v>-2.0805165411059105E-5</v>
          </cell>
          <cell r="AJ812">
            <v>-2.0800179974030325E-5</v>
          </cell>
          <cell r="AK812">
            <v>-2.0755038964241434E-5</v>
          </cell>
          <cell r="AL812">
            <v>-2.0670831364421347E-5</v>
          </cell>
          <cell r="AM812">
            <v>-2.0548760887584229E-5</v>
          </cell>
          <cell r="AN812">
            <v>-2.039013914595161E-5</v>
          </cell>
          <cell r="AO812">
            <v>-2.0196378387480035E-5</v>
          </cell>
          <cell r="AP812">
            <v>-1.9968983836449459E-5</v>
          </cell>
          <cell r="AQ812">
            <v>-1.9709545676374478E-5</v>
          </cell>
          <cell r="AR812">
            <v>-1.941973071513473E-5</v>
          </cell>
          <cell r="AS812">
            <v>-1.9101273773640977E-5</v>
          </cell>
          <cell r="AT812">
            <v>-1.8755968840593034E-5</v>
          </cell>
          <cell r="AU812">
            <v>-1.8385660036900462E-5</v>
          </cell>
          <cell r="AV812">
            <v>-1.7992232434145756E-5</v>
          </cell>
          <cell r="AW812">
            <v>-1.7577602772061957E-5</v>
          </cell>
          <cell r="AX812">
            <v>-1.7143710120370379E-5</v>
          </cell>
          <cell r="AY812">
            <v>-1.6692506530470029E-5</v>
          </cell>
          <cell r="AZ812">
            <v>-1.6225947722403527E-5</v>
          </cell>
          <cell r="BA812">
            <v>-1.5745983852233955E-5</v>
          </cell>
          <cell r="BB812">
            <v>-1.5254550404448933E-5</v>
          </cell>
          <cell r="BC812">
            <v>-1.4753559253287044E-5</v>
          </cell>
          <cell r="BD812">
            <v>-1.4244889935936421E-5</v>
          </cell>
          <cell r="BE812">
            <v>-1.3730381179403761E-5</v>
          </cell>
          <cell r="BF812">
            <v>-1.3211822721504021E-5</v>
          </cell>
          <cell r="BG812">
            <v>-1.269094746486564E-5</v>
          </cell>
          <cell r="BH812">
            <v>-1.2169424001115466E-5</v>
          </cell>
          <cell r="BI812">
            <v>-1.164884954048262E-5</v>
          </cell>
          <cell r="BJ812">
            <v>-1.1130743279982901E-5</v>
          </cell>
          <cell r="BK812">
            <v>-1.0616540241088648E-5</v>
          </cell>
          <cell r="BL812">
            <v>-1.0107585605396779E-5</v>
          </cell>
          <cell r="BM812">
            <v>-9.6051295742772928E-6</v>
          </cell>
          <cell r="BN812">
            <v>-9.1103227758218032E-6</v>
          </cell>
          <cell r="BO812">
            <v>-8.6242122396427891E-6</v>
          </cell>
          <cell r="BP812">
            <v>-8.1477379572110877E-6</v>
          </cell>
          <cell r="BQ812">
            <v>-7.6817300424638149E-6</v>
          </cell>
          <cell r="BR812">
            <v>-7.226906504395462E-6</v>
          </cell>
          <cell r="BS812">
            <v>-6.7838716402701129E-6</v>
          </cell>
          <cell r="BT812">
            <v>-6.3531150549821008E-6</v>
          </cell>
          <cell r="BU812">
            <v>-5.9350113089447643E-6</v>
          </cell>
          <cell r="BV812">
            <v>-5.5298201937489582E-6</v>
          </cell>
          <cell r="BW812">
            <v>-5.1376876316916605E-6</v>
          </cell>
          <cell r="BX812">
            <v>-4.7586471921489369E-6</v>
          </cell>
          <cell r="BY812">
            <v>-4.3926222146941914E-6</v>
          </cell>
          <cell r="BZ812">
            <v>-4.0394285258359163E-6</v>
          </cell>
          <cell r="CA812">
            <v>-3.6987777332775774E-6</v>
          </cell>
          <cell r="CB812">
            <v>-3.3702810787348755E-6</v>
          </cell>
          <cell r="CC812">
            <v>-3.053453827556792E-6</v>
          </cell>
          <cell r="CD812">
            <v>-2.7477201707212817E-6</v>
          </cell>
          <cell r="CE812">
            <v>-2.4524186122342416E-6</v>
          </cell>
          <cell r="CF812">
            <v>-2.1668078125308492E-6</v>
          </cell>
          <cell r="CG812">
            <v>-1.8900728562272332E-6</v>
          </cell>
          <cell r="CH812">
            <v>-1.6213319104411788E-6</v>
          </cell>
          <cell r="CI812">
            <v>-1.3596432379773529E-6</v>
          </cell>
          <cell r="CJ812">
            <v>-1.1040125278901649E-6</v>
          </cell>
          <cell r="CK812">
            <v>-8.5340050437915935E-7</v>
          </cell>
          <cell r="CL812">
            <v>-6.0673077356763593E-7</v>
          </cell>
          <cell r="CM812">
            <v>-3.6289786655482187E-7</v>
          </cell>
          <cell r="CN812">
            <v>-1.2077543613944535E-7</v>
          </cell>
          <cell r="CO812">
            <v>1.2077543613944535E-7</v>
          </cell>
          <cell r="CP812">
            <v>3.6289786655482187E-7</v>
          </cell>
          <cell r="CQ812">
            <v>6.0673077356763593E-7</v>
          </cell>
          <cell r="CR812">
            <v>8.5340050437915935E-7</v>
          </cell>
          <cell r="CS812">
            <v>1.1040125278901649E-6</v>
          </cell>
          <cell r="CT812">
            <v>1.3596432379773529E-6</v>
          </cell>
          <cell r="CU812">
            <v>1.6213319104411246E-6</v>
          </cell>
          <cell r="CV812">
            <v>1.8900728562272874E-6</v>
          </cell>
          <cell r="CW812">
            <v>2.1668078125308492E-6</v>
          </cell>
          <cell r="CX812">
            <v>2.4524186122342416E-6</v>
          </cell>
          <cell r="CY812">
            <v>2.7477201707212817E-6</v>
          </cell>
          <cell r="CZ812">
            <v>3.0534538275566294E-6</v>
          </cell>
          <cell r="DA812">
            <v>3.3702810787350382E-6</v>
          </cell>
          <cell r="DB812">
            <v>3.6987777332775774E-6</v>
          </cell>
          <cell r="DC812">
            <v>4.0394285258359163E-6</v>
          </cell>
          <cell r="DD812">
            <v>4.3926222146941914E-6</v>
          </cell>
          <cell r="DE812">
            <v>4.7586471921488285E-6</v>
          </cell>
          <cell r="DF812">
            <v>5.1376876316917147E-6</v>
          </cell>
          <cell r="DG812">
            <v>5.529820193748904E-6</v>
          </cell>
          <cell r="DH812">
            <v>5.9350113089448185E-6</v>
          </cell>
          <cell r="DI812">
            <v>6.353115054982155E-6</v>
          </cell>
          <cell r="DJ812">
            <v>6.7838716402701129E-6</v>
          </cell>
          <cell r="DK812">
            <v>7.2269065043955704E-6</v>
          </cell>
          <cell r="DL812">
            <v>7.6817300424637065E-6</v>
          </cell>
          <cell r="DM812">
            <v>8.1477379572110335E-6</v>
          </cell>
          <cell r="DN812">
            <v>8.6242122396429518E-6</v>
          </cell>
          <cell r="DO812">
            <v>9.1103227758216948E-6</v>
          </cell>
          <cell r="DP812">
            <v>9.6051295742774013E-6</v>
          </cell>
          <cell r="DQ812">
            <v>1.0107585605396562E-5</v>
          </cell>
          <cell r="DR812">
            <v>1.0616540241088594E-5</v>
          </cell>
          <cell r="DS812">
            <v>1.1130743279983064E-5</v>
          </cell>
          <cell r="DT812">
            <v>1.1648849540482511E-5</v>
          </cell>
          <cell r="DU812">
            <v>1.2169424001115629E-5</v>
          </cell>
          <cell r="DV812">
            <v>1.2690947464865531E-5</v>
          </cell>
          <cell r="DW812">
            <v>1.3211822721504211E-5</v>
          </cell>
          <cell r="DX812">
            <v>1.3730381179403626E-5</v>
          </cell>
          <cell r="DY812">
            <v>1.4244889935936529E-5</v>
          </cell>
          <cell r="DZ812">
            <v>1.4753559253286936E-5</v>
          </cell>
          <cell r="EA812">
            <v>1.5254550404448689E-5</v>
          </cell>
          <cell r="EB812">
            <v>1.5745983852234199E-5</v>
          </cell>
          <cell r="EC812">
            <v>1.6225947722403418E-5</v>
          </cell>
          <cell r="ED812">
            <v>1.6692506530470138E-5</v>
          </cell>
          <cell r="EE812">
            <v>1.7143710120370298E-5</v>
          </cell>
          <cell r="EF812">
            <v>1.7577602772062134E-5</v>
          </cell>
          <cell r="EG812">
            <v>1.7992232434145451E-5</v>
          </cell>
          <cell r="EH812">
            <v>1.838566003690076E-5</v>
          </cell>
          <cell r="EI812">
            <v>1.8755968840592848E-5</v>
          </cell>
          <cell r="EJ812">
            <v>1.9101273773640774E-5</v>
          </cell>
          <cell r="EK812">
            <v>1.9419730715135032E-5</v>
          </cell>
          <cell r="EL812">
            <v>1.9709545676374241E-5</v>
          </cell>
          <cell r="EM812">
            <v>1.9968983836449696E-5</v>
          </cell>
          <cell r="EN812">
            <v>2.019637838747998E-5</v>
          </cell>
          <cell r="EO812">
            <v>2.0390139145951962E-5</v>
          </cell>
          <cell r="EP812">
            <v>2.0548760887583877E-5</v>
          </cell>
          <cell r="EQ812">
            <v>2.0670831364421699E-5</v>
          </cell>
          <cell r="ER812">
            <v>2.0755038964241136E-5</v>
          </cell>
          <cell r="ES812">
            <v>2.0800179974030054E-5</v>
          </cell>
          <cell r="ET812">
            <v>2.0805165411059376E-5</v>
          </cell>
          <cell r="EU812">
            <v>2.0769027387117765E-5</v>
          </cell>
          <cell r="EV812">
            <v>2.0690924973598902E-5</v>
          </cell>
          <cell r="EW812">
            <v>2.0570149537458833E-5</v>
          </cell>
          <cell r="EX812">
            <v>2.0406129520563593E-5</v>
          </cell>
          <cell r="EY812">
            <v>2.019843463749128E-5</v>
          </cell>
          <cell r="EZ812">
            <v>1.9946779469651274E-5</v>
          </cell>
          <cell r="FA812">
            <v>1.9651026436351079E-5</v>
          </cell>
          <cell r="FB812">
            <v>1.9311188126443885E-5</v>
          </cell>
          <cell r="FC812">
            <v>1.892742897714343E-5</v>
          </cell>
          <cell r="FD812">
            <v>1.8500066289723997E-5</v>
          </cell>
          <cell r="FE812">
            <v>1.8029570574949402E-5</v>
          </cell>
          <cell r="FF812">
            <v>1.7516565224214898E-5</v>
          </cell>
          <cell r="FG812">
            <v>1.6961825505653759E-5</v>
          </cell>
          <cell r="FH812">
            <v>1.6366276887577671E-5</v>
          </cell>
          <cell r="FI812">
            <v>1.5730992694906135E-5</v>
          </cell>
          <cell r="FJ812">
            <v>1.5057191107315372E-5</v>
          </cell>
          <cell r="FK812">
            <v>1.4346231511064376E-5</v>
          </cell>
          <cell r="FL812">
            <v>1.359961021945189E-5</v>
          </cell>
          <cell r="FM812">
            <v>1.2818955579912668E-5</v>
          </cell>
          <cell r="FN812">
            <v>1.2006022488679166E-5</v>
          </cell>
          <cell r="FO812">
            <v>1.1162686336720746E-5</v>
          </cell>
          <cell r="FP812">
            <v>1.0290936413459074E-5</v>
          </cell>
          <cell r="FQ812">
            <v>9.3928687972511492E-6</v>
          </cell>
          <cell r="FR812">
            <v>8.4706787641794165E-6</v>
          </cell>
          <cell r="FS812">
            <v>7.5266527488916093E-6</v>
          </cell>
          <cell r="FT812">
            <v>6.5631598934726056E-6</v>
          </cell>
          <cell r="FU812">
            <v>5.5826432221927009E-6</v>
          </cell>
          <cell r="FV812">
            <v>4.5876104818608253E-6</v>
          </cell>
          <cell r="FW812">
            <v>3.5806246890438638E-6</v>
          </cell>
          <cell r="FX812">
            <v>2.5642944268386338E-6</v>
          </cell>
          <cell r="FY812">
            <v>1.5412639350862204E-6</v>
          </cell>
          <cell r="FZ812">
            <v>5.1420303889338544E-7</v>
          </cell>
        </row>
        <row r="813">
          <cell r="A813">
            <v>63</v>
          </cell>
          <cell r="B813">
            <v>0</v>
          </cell>
          <cell r="C813">
            <v>-5.2535948776369357E-7</v>
          </cell>
          <cell r="D813">
            <v>-1.574708281276249E-6</v>
          </cell>
          <cell r="E813">
            <v>-2.6199517551239683E-6</v>
          </cell>
          <cell r="F813">
            <v>-3.6583704271338701E-6</v>
          </cell>
          <cell r="G813">
            <v>-4.6872708287121765E-6</v>
          </cell>
          <cell r="H813">
            <v>-5.7039957450276879E-6</v>
          </cell>
          <cell r="I813">
            <v>-6.7059342908996076E-6</v>
          </cell>
          <cell r="J813">
            <v>-7.6905317768001958E-6</v>
          </cell>
          <cell r="K813">
            <v>-8.6552993203734907E-6</v>
          </cell>
          <cell r="L813">
            <v>-9.5978231601029839E-6</v>
          </cell>
          <cell r="M813">
            <v>-1.0515773629185348E-5</v>
          </cell>
          <cell r="N813">
            <v>-1.1406913749266402E-5</v>
          </cell>
          <cell r="O813">
            <v>-1.2269107405554259E-5</v>
          </cell>
          <cell r="P813">
            <v>-1.310032706677215E-5</v>
          </cell>
          <cell r="Q813">
            <v>-1.3898661015639504E-5</v>
          </cell>
          <cell r="R813">
            <v>-1.466232005785861E-5</v>
          </cell>
          <cell r="S813">
            <v>-1.5389643680112342E-5</v>
          </cell>
          <cell r="T813">
            <v>-1.6079105630175186E-5</v>
          </cell>
          <cell r="U813">
            <v>-1.6729318895021333E-5</v>
          </cell>
          <cell r="V813">
            <v>-1.7339040055662351E-5</v>
          </cell>
          <cell r="W813">
            <v>-1.7907173000427463E-5</v>
          </cell>
          <cell r="X813">
            <v>-1.8432771981460828E-5</v>
          </cell>
          <cell r="Y813">
            <v>-1.8915044002310196E-5</v>
          </cell>
          <cell r="Z813">
            <v>-1.9353350527695631E-5</v>
          </cell>
          <cell r="AA813">
            <v>-1.974720850974178E-5</v>
          </cell>
          <cell r="AB813">
            <v>-2.0096290728223768E-5</v>
          </cell>
          <cell r="AC813">
            <v>-2.0400425445608438E-5</v>
          </cell>
          <cell r="AD813">
            <v>-2.0659595380946008E-5</v>
          </cell>
          <cell r="AE813">
            <v>-2.087393600987581E-5</v>
          </cell>
          <cell r="AF813">
            <v>-2.1043733201201245E-5</v>
          </cell>
          <cell r="AG813">
            <v>-2.116942020362778E-5</v>
          </cell>
          <cell r="AH813">
            <v>-2.1251573999310502E-5</v>
          </cell>
          <cell r="AI813">
            <v>-2.1290911043857983E-5</v>
          </cell>
          <cell r="AJ813">
            <v>-2.1288282415305419E-5</v>
          </cell>
          <cell r="AK813">
            <v>-2.1244668397346844E-5</v>
          </cell>
          <cell r="AL813">
            <v>-2.1161172524772825E-5</v>
          </cell>
          <cell r="AM813">
            <v>-2.1039015121547284E-5</v>
          </cell>
          <cell r="AN813">
            <v>-2.0879526364340245E-5</v>
          </cell>
          <cell r="AO813">
            <v>-2.0684138906509295E-5</v>
          </cell>
          <cell r="AP813">
            <v>-2.0454380099560561E-5</v>
          </cell>
          <cell r="AQ813">
            <v>-2.019186385095504E-5</v>
          </cell>
          <cell r="AR813">
            <v>-1.9898282158787923E-5</v>
          </cell>
          <cell r="AS813">
            <v>-1.9575396365310482E-5</v>
          </cell>
          <cell r="AT813">
            <v>-1.9225028172524575E-5</v>
          </cell>
          <cell r="AU813">
            <v>-1.8849050464110703E-5</v>
          </cell>
          <cell r="AV813">
            <v>-1.8449377978772582E-5</v>
          </cell>
          <cell r="AW813">
            <v>-1.8027957880683486E-5</v>
          </cell>
          <cell r="AX813">
            <v>-1.7586760273099078E-5</v>
          </cell>
          <cell r="AY813">
            <v>-1.7127768701350769E-5</v>
          </cell>
          <cell r="AZ813">
            <v>-1.6652970691365506E-5</v>
          </cell>
          <cell r="BA813">
            <v>-1.6164348369563844E-5</v>
          </cell>
          <cell r="BB813">
            <v>-1.5663869209461828E-5</v>
          </cell>
          <cell r="BC813">
            <v>-1.5153476949569881E-5</v>
          </cell>
          <cell r="BD813">
            <v>-1.4635082726222531E-5</v>
          </cell>
          <cell r="BE813">
            <v>-1.4110556463802594E-5</v>
          </cell>
          <cell r="BF813">
            <v>-1.3581718563454863E-5</v>
          </cell>
          <cell r="BG813">
            <v>-1.3050331929804815E-5</v>
          </cell>
          <cell r="BH813">
            <v>-1.2518094373439013E-5</v>
          </cell>
          <cell r="BI813">
            <v>-1.1986631424950591E-5</v>
          </cell>
          <cell r="BJ813">
            <v>-1.1457489594240511E-5</v>
          </cell>
          <cell r="BK813">
            <v>-1.093213010647595E-5</v>
          </cell>
          <cell r="BL813">
            <v>-1.0411923143674668E-5</v>
          </cell>
          <cell r="BM813">
            <v>-9.8981426183155329E-6</v>
          </cell>
          <cell r="BN813">
            <v>-9.3919615026709174E-6</v>
          </cell>
          <cell r="BO813">
            <v>-8.8944477347423071E-6</v>
          </cell>
          <cell r="BP813">
            <v>-8.406560718774987E-6</v>
          </cell>
          <cell r="BQ813">
            <v>-7.9291484353228962E-6</v>
          </cell>
          <cell r="BR813">
            <v>-7.4629451727697667E-6</v>
          </cell>
          <cell r="BS813">
            <v>-7.0085698890885273E-6</v>
          </cell>
          <cell r="BT813">
            <v>-6.5665252094605623E-6</v>
          </cell>
          <cell r="BU813">
            <v>-6.1371970621804561E-6</v>
          </cell>
          <cell r="BV813">
            <v>-5.7208549520840288E-6</v>
          </cell>
          <cell r="BW813">
            <v>-5.3176528675448736E-6</v>
          </cell>
          <cell r="BX813">
            <v>-4.9276308139113083E-6</v>
          </cell>
          <cell r="BY813">
            <v>-4.550716963133152E-6</v>
          </cell>
          <cell r="BZ813">
            <v>-4.1867304062521266E-6</v>
          </cell>
          <cell r="CA813">
            <v>-3.8353844924123482E-6</v>
          </cell>
          <cell r="CB813">
            <v>-3.4962907351350448E-6</v>
          </cell>
          <cell r="CC813">
            <v>-3.168963263766502E-6</v>
          </cell>
          <cell r="CD813">
            <v>-2.8528237952930142E-6</v>
          </cell>
          <cell r="CE813">
            <v>-2.5472070991330777E-6</v>
          </cell>
          <cell r="CF813">
            <v>-2.2513669250483312E-6</v>
          </cell>
          <cell r="CG813">
            <v>-1.9644823620299542E-6</v>
          </cell>
          <cell r="CH813">
            <v>-1.6856645938518699E-6</v>
          </cell>
          <cell r="CI813">
            <v>-1.4139640150310725E-6</v>
          </cell>
          <cell r="CJ813">
            <v>-1.148377669122941E-6</v>
          </cell>
          <cell r="CK813">
            <v>-8.8785696969673677E-7</v>
          </cell>
          <cell r="CL813">
            <v>-6.3131566291216518E-7</v>
          </cell>
          <cell r="CM813">
            <v>-3.7763798943485491E-7</v>
          </cell>
          <cell r="CN813">
            <v>-1.2568700242631802E-7</v>
          </cell>
          <cell r="CO813">
            <v>1.2568700242631802E-7</v>
          </cell>
          <cell r="CP813">
            <v>3.7763798943485491E-7</v>
          </cell>
          <cell r="CQ813">
            <v>6.3131566291216518E-7</v>
          </cell>
          <cell r="CR813">
            <v>8.8785696969673677E-7</v>
          </cell>
          <cell r="CS813">
            <v>1.148377669122941E-6</v>
          </cell>
          <cell r="CT813">
            <v>1.4139640150310725E-6</v>
          </cell>
          <cell r="CU813">
            <v>1.6856645938518157E-6</v>
          </cell>
          <cell r="CV813">
            <v>1.9644823620300084E-6</v>
          </cell>
          <cell r="CW813">
            <v>2.2513669250483312E-6</v>
          </cell>
          <cell r="CX813">
            <v>2.5472070991330777E-6</v>
          </cell>
          <cell r="CY813">
            <v>2.8528237952930142E-6</v>
          </cell>
          <cell r="CZ813">
            <v>3.1689632637663394E-6</v>
          </cell>
          <cell r="DA813">
            <v>3.4962907351352075E-6</v>
          </cell>
          <cell r="DB813">
            <v>3.8353844924123482E-6</v>
          </cell>
          <cell r="DC813">
            <v>4.1867304062521266E-6</v>
          </cell>
          <cell r="DD813">
            <v>4.550716963133152E-6</v>
          </cell>
          <cell r="DE813">
            <v>4.9276308139111998E-6</v>
          </cell>
          <cell r="DF813">
            <v>5.3176528675449278E-6</v>
          </cell>
          <cell r="DG813">
            <v>5.7208549520839746E-6</v>
          </cell>
          <cell r="DH813">
            <v>6.1371970621805104E-6</v>
          </cell>
          <cell r="DI813">
            <v>6.5665252094606165E-6</v>
          </cell>
          <cell r="DJ813">
            <v>7.0085698890885273E-6</v>
          </cell>
          <cell r="DK813">
            <v>7.4629451727699293E-6</v>
          </cell>
          <cell r="DL813">
            <v>7.9291484353227336E-6</v>
          </cell>
          <cell r="DM813">
            <v>8.4065607187748786E-6</v>
          </cell>
          <cell r="DN813">
            <v>8.894447734742524E-6</v>
          </cell>
          <cell r="DO813">
            <v>9.3919615026708089E-6</v>
          </cell>
          <cell r="DP813">
            <v>9.8981426183156413E-6</v>
          </cell>
          <cell r="DQ813">
            <v>1.0411923143674451E-5</v>
          </cell>
          <cell r="DR813">
            <v>1.0932130106475896E-5</v>
          </cell>
          <cell r="DS813">
            <v>1.1457489594240674E-5</v>
          </cell>
          <cell r="DT813">
            <v>1.1986631424950483E-5</v>
          </cell>
          <cell r="DU813">
            <v>1.2518094373439203E-5</v>
          </cell>
          <cell r="DV813">
            <v>1.3050331929804679E-5</v>
          </cell>
          <cell r="DW813">
            <v>1.3581718563455053E-5</v>
          </cell>
          <cell r="DX813">
            <v>1.4110556463802458E-5</v>
          </cell>
          <cell r="DY813">
            <v>1.4635082726222639E-5</v>
          </cell>
          <cell r="DZ813">
            <v>1.5153476949569773E-5</v>
          </cell>
          <cell r="EA813">
            <v>1.5663869209461584E-5</v>
          </cell>
          <cell r="EB813">
            <v>1.6164348369564088E-5</v>
          </cell>
          <cell r="EC813">
            <v>1.6652970691365397E-5</v>
          </cell>
          <cell r="ED813">
            <v>1.7127768701350878E-5</v>
          </cell>
          <cell r="EE813">
            <v>1.7586760273098997E-5</v>
          </cell>
          <cell r="EF813">
            <v>1.8027957880683662E-5</v>
          </cell>
          <cell r="EG813">
            <v>1.8449377978772277E-5</v>
          </cell>
          <cell r="EH813">
            <v>1.8849050464111001E-5</v>
          </cell>
          <cell r="EI813">
            <v>1.9225028172524385E-5</v>
          </cell>
          <cell r="EJ813">
            <v>1.9575396365310278E-5</v>
          </cell>
          <cell r="EK813">
            <v>1.9898282158788228E-5</v>
          </cell>
          <cell r="EL813">
            <v>2.0191863850954796E-5</v>
          </cell>
          <cell r="EM813">
            <v>2.0454380099560805E-5</v>
          </cell>
          <cell r="EN813">
            <v>2.0684138906509241E-5</v>
          </cell>
          <cell r="EO813">
            <v>2.0879526364340597E-5</v>
          </cell>
          <cell r="EP813">
            <v>2.1039015121546931E-5</v>
          </cell>
          <cell r="EQ813">
            <v>2.1161172524773177E-5</v>
          </cell>
          <cell r="ER813">
            <v>2.1244668397346546E-5</v>
          </cell>
          <cell r="ES813">
            <v>2.1288282415305148E-5</v>
          </cell>
          <cell r="ET813">
            <v>2.1290911043858255E-5</v>
          </cell>
          <cell r="EU813">
            <v>2.1251573999310068E-5</v>
          </cell>
          <cell r="EV813">
            <v>2.1169420203628214E-5</v>
          </cell>
          <cell r="EW813">
            <v>2.1043733201201191E-5</v>
          </cell>
          <cell r="EX813">
            <v>2.0873936009875918E-5</v>
          </cell>
          <cell r="EY813">
            <v>2.0659595380945629E-5</v>
          </cell>
          <cell r="EZ813">
            <v>2.0400425445608764E-5</v>
          </cell>
          <cell r="FA813">
            <v>2.0096290728223768E-5</v>
          </cell>
          <cell r="FB813">
            <v>1.9747208509741617E-5</v>
          </cell>
          <cell r="FC813">
            <v>1.9353350527695793E-5</v>
          </cell>
          <cell r="FD813">
            <v>1.8915044002309925E-5</v>
          </cell>
          <cell r="FE813">
            <v>1.8432771981461153E-5</v>
          </cell>
          <cell r="FF813">
            <v>1.7907173000427192E-5</v>
          </cell>
          <cell r="FG813">
            <v>1.7339040055662567E-5</v>
          </cell>
          <cell r="FH813">
            <v>1.6729318895021225E-5</v>
          </cell>
          <cell r="FI813">
            <v>1.6079105630175403E-5</v>
          </cell>
          <cell r="FJ813">
            <v>1.5389643680112125E-5</v>
          </cell>
          <cell r="FK813">
            <v>1.4662320057858393E-5</v>
          </cell>
          <cell r="FL813">
            <v>1.3898661015639829E-5</v>
          </cell>
          <cell r="FM813">
            <v>1.3100327066771825E-5</v>
          </cell>
          <cell r="FN813">
            <v>1.2269107405554584E-5</v>
          </cell>
          <cell r="FO813">
            <v>1.1406913749266402E-5</v>
          </cell>
          <cell r="FP813">
            <v>1.0515773629185348E-5</v>
          </cell>
          <cell r="FQ813">
            <v>9.5978231601026587E-6</v>
          </cell>
          <cell r="FR813">
            <v>8.655299320373816E-6</v>
          </cell>
          <cell r="FS813">
            <v>7.6905317768001958E-6</v>
          </cell>
          <cell r="FT813">
            <v>6.7059342908996076E-6</v>
          </cell>
          <cell r="FU813">
            <v>5.7039957450276879E-6</v>
          </cell>
          <cell r="FV813">
            <v>4.6872708287121765E-6</v>
          </cell>
          <cell r="FW813">
            <v>3.6583704271338701E-6</v>
          </cell>
          <cell r="FX813">
            <v>2.6199517551239683E-6</v>
          </cell>
          <cell r="FY813">
            <v>1.574708281276249E-6</v>
          </cell>
          <cell r="FZ813">
            <v>5.2535948776369357E-7</v>
          </cell>
        </row>
        <row r="814">
          <cell r="A814">
            <v>64</v>
          </cell>
          <cell r="B814">
            <v>0</v>
          </cell>
          <cell r="C814">
            <v>-5.366021506841151E-7</v>
          </cell>
          <cell r="D814">
            <v>-1.6084111645783524E-6</v>
          </cell>
          <cell r="E814">
            <v>-2.6760396285953943E-6</v>
          </cell>
          <cell r="F814">
            <v>-3.7367181939311446E-6</v>
          </cell>
          <cell r="G814">
            <v>-4.7877039543127225E-6</v>
          </cell>
          <cell r="H814">
            <v>-5.8262908551419542E-6</v>
          </cell>
          <cell r="I814">
            <v>-6.8498199357385154E-6</v>
          </cell>
          <cell r="J814">
            <v>-7.8556893583695128E-6</v>
          </cell>
          <cell r="K814">
            <v>-8.8413641787568045E-6</v>
          </cell>
          <cell r="L814">
            <v>-9.8043858140117908E-6</v>
          </cell>
          <cell r="M814">
            <v>-1.074238116538246E-5</v>
          </cell>
          <cell r="N814">
            <v>-1.1653071354833641E-5</v>
          </cell>
          <cell r="O814">
            <v>-1.2534280036359145E-5</v>
          </cell>
          <cell r="P814">
            <v>-1.338394124491063E-5</v>
          </cell>
          <cell r="Q814">
            <v>-1.4200106748082941E-5</v>
          </cell>
          <cell r="R814">
            <v>-1.4980952868023359E-5</v>
          </cell>
          <cell r="S814">
            <v>-1.572478674360207E-5</v>
          </cell>
          <cell r="T814">
            <v>-1.6430052005511229E-5</v>
          </cell>
          <cell r="U814">
            <v>-1.7095333839795012E-5</v>
          </cell>
          <cell r="V814">
            <v>-1.7719363418198662E-5</v>
          </cell>
          <cell r="W814">
            <v>-1.8301021676755361E-5</v>
          </cell>
          <cell r="X814">
            <v>-1.8839342427138714E-5</v>
          </cell>
          <cell r="Y814">
            <v>-1.933351478845748E-5</v>
          </cell>
          <cell r="Z814">
            <v>-1.978288493043257E-5</v>
          </cell>
          <cell r="AA814">
            <v>-2.0186957122143476E-5</v>
          </cell>
          <cell r="AB814">
            <v>-2.0545394083846787E-5</v>
          </cell>
          <cell r="AC814">
            <v>-2.0858016642654983E-5</v>
          </cell>
          <cell r="AD814">
            <v>-2.1124802696183905E-5</v>
          </cell>
          <cell r="AE814">
            <v>-2.1345885491541616E-5</v>
          </cell>
          <cell r="AF814">
            <v>-2.1521551230269261E-5</v>
          </cell>
          <cell r="AG814">
            <v>-2.1652236013032836E-5</v>
          </cell>
          <cell r="AH814">
            <v>-2.1738522140968389E-5</v>
          </cell>
          <cell r="AI814">
            <v>-2.1781133793626447E-5</v>
          </cell>
          <cell r="AJ814">
            <v>-2.1780932106376863E-5</v>
          </cell>
          <cell r="AK814">
            <v>-2.1738909672951835E-5</v>
          </cell>
          <cell r="AL814">
            <v>-2.1656184501507494E-5</v>
          </cell>
          <cell r="AM814">
            <v>-2.1533993455106847E-5</v>
          </cell>
          <cell r="AN814">
            <v>-2.1373685209951022E-5</v>
          </cell>
          <cell r="AO814">
            <v>-2.1176712766893591E-5</v>
          </cell>
          <cell r="AP814">
            <v>-2.0944625553844579E-5</v>
          </cell>
          <cell r="AQ814">
            <v>-2.0679061158533922E-5</v>
          </cell>
          <cell r="AR814">
            <v>-2.0381736732792855E-5</v>
          </cell>
          <cell r="AS814">
            <v>-2.005444011097608E-5</v>
          </cell>
          <cell r="AT814">
            <v>-1.9699020686428467E-5</v>
          </cell>
          <cell r="AU814">
            <v>-1.9317380090947203E-5</v>
          </cell>
          <cell r="AV814">
            <v>-1.8911462723025677E-5</v>
          </cell>
          <cell r="AW814">
            <v>-1.8483246171277352E-5</v>
          </cell>
          <cell r="AX814">
            <v>-1.8034731579823885E-5</v>
          </cell>
          <cell r="AY814">
            <v>-1.7567934002583232E-5</v>
          </cell>
          <cell r="AZ814">
            <v>-1.7084872793325813E-5</v>
          </cell>
          <cell r="BA814">
            <v>-1.6587562078066662E-5</v>
          </cell>
          <cell r="BB814">
            <v>-1.6078001355829773E-5</v>
          </cell>
          <cell r="BC814">
            <v>-1.555816627307486E-5</v>
          </cell>
          <cell r="BD814">
            <v>-1.5029999616105122E-5</v>
          </cell>
          <cell r="BE814">
            <v>-1.4495402564584616E-5</v>
          </cell>
          <cell r="BF814">
            <v>-1.3956226247905285E-5</v>
          </cell>
          <cell r="BG814">
            <v>-1.3414263644540312E-5</v>
          </cell>
          <cell r="BH814">
            <v>-1.2871241862732173E-5</v>
          </cell>
          <cell r="BI814">
            <v>-1.2328814838884119E-5</v>
          </cell>
          <cell r="BJ814">
            <v>-1.1788556487873892E-5</v>
          </cell>
          <cell r="BK814">
            <v>-1.1251954337188855E-5</v>
          </cell>
          <cell r="BL814">
            <v>-1.0720403674306146E-5</v>
          </cell>
          <cell r="BM814">
            <v>-1.0195202234137266E-5</v>
          </cell>
          <cell r="BN814">
            <v>-9.6775454506090866E-6</v>
          </cell>
          <cell r="BO814">
            <v>-9.1685222935922097E-6</v>
          </cell>
          <cell r="BP814">
            <v>-8.6691117094427972E-6</v>
          </cell>
          <cell r="BQ814">
            <v>-8.1801796803664985E-6</v>
          </cell>
          <cell r="BR814">
            <v>-7.702476914705483E-6</v>
          </cell>
          <cell r="BS814">
            <v>-7.2366371770731311E-6</v>
          </cell>
          <cell r="BT814">
            <v>-6.7831762640545735E-6</v>
          </cell>
          <cell r="BU814">
            <v>-6.3424916279435973E-6</v>
          </cell>
          <cell r="BV814">
            <v>-5.9148626477493332E-6</v>
          </cell>
          <cell r="BW814">
            <v>-5.5004515434647536E-6</v>
          </cell>
          <cell r="BX814">
            <v>-5.0993049263666542E-6</v>
          </cell>
          <cell r="BY814">
            <v>-4.7113559749428985E-6</v>
          </cell>
          <cell r="BZ814">
            <v>-4.3364272229238338E-6</v>
          </cell>
          <cell r="CA814">
            <v>-3.9742339428264955E-6</v>
          </cell>
          <cell r="CB814">
            <v>-3.6243881054646271E-6</v>
          </cell>
          <cell r="CC814">
            <v>-3.2864028929977408E-6</v>
          </cell>
          <cell r="CD814">
            <v>-2.9596977403355848E-6</v>
          </cell>
          <cell r="CE814">
            <v>-2.6436038770892112E-6</v>
          </cell>
          <cell r="CF814">
            <v>-2.3373703397547817E-6</v>
          </cell>
          <cell r="CG814">
            <v>-2.0401704214934057E-6</v>
          </cell>
          <cell r="CH814">
            <v>-1.751108524674467E-6</v>
          </cell>
          <cell r="CI814">
            <v>-1.4692273793640714E-6</v>
          </cell>
          <cell r="CJ814">
            <v>-1.193515589104912E-6</v>
          </cell>
          <cell r="CK814">
            <v>-9.2291546372163646E-7</v>
          </cell>
          <cell r="CL814">
            <v>-6.5633109744278606E-7</v>
          </cell>
          <cell r="CM814">
            <v>-3.9263664942685433E-7</v>
          </cell>
          <cell r="CN814">
            <v>-1.3068478276335831E-7</v>
          </cell>
          <cell r="CO814">
            <v>1.3068478276335831E-7</v>
          </cell>
          <cell r="CP814">
            <v>3.9263664942685433E-7</v>
          </cell>
          <cell r="CQ814">
            <v>6.5633109744278606E-7</v>
          </cell>
          <cell r="CR814">
            <v>9.2291546372163646E-7</v>
          </cell>
          <cell r="CS814">
            <v>1.193515589104912E-6</v>
          </cell>
          <cell r="CT814">
            <v>1.4692273793640714E-6</v>
          </cell>
          <cell r="CU814">
            <v>1.7511085246744128E-6</v>
          </cell>
          <cell r="CV814">
            <v>2.0401704214934599E-6</v>
          </cell>
          <cell r="CW814">
            <v>2.3373703397547817E-6</v>
          </cell>
          <cell r="CX814">
            <v>2.6436038770892112E-6</v>
          </cell>
          <cell r="CY814">
            <v>2.9596977403355848E-6</v>
          </cell>
          <cell r="CZ814">
            <v>3.2864028929975781E-6</v>
          </cell>
          <cell r="DA814">
            <v>3.6243881054647898E-6</v>
          </cell>
          <cell r="DB814">
            <v>3.9742339428264955E-6</v>
          </cell>
          <cell r="DC814">
            <v>4.3364272229238338E-6</v>
          </cell>
          <cell r="DD814">
            <v>4.7113559749428985E-6</v>
          </cell>
          <cell r="DE814">
            <v>5.0993049263665458E-6</v>
          </cell>
          <cell r="DF814">
            <v>5.5004515434648078E-6</v>
          </cell>
          <cell r="DG814">
            <v>5.914862647749279E-6</v>
          </cell>
          <cell r="DH814">
            <v>6.3424916279436515E-6</v>
          </cell>
          <cell r="DI814">
            <v>6.7831762640546277E-6</v>
          </cell>
          <cell r="DJ814">
            <v>7.2366371770731311E-6</v>
          </cell>
          <cell r="DK814">
            <v>7.7024769147056456E-6</v>
          </cell>
          <cell r="DL814">
            <v>8.1801796803663358E-6</v>
          </cell>
          <cell r="DM814">
            <v>8.6691117094426888E-6</v>
          </cell>
          <cell r="DN814">
            <v>9.1685222935924265E-6</v>
          </cell>
          <cell r="DO814">
            <v>9.6775454506089782E-6</v>
          </cell>
          <cell r="DP814">
            <v>1.0195202234137375E-5</v>
          </cell>
          <cell r="DQ814">
            <v>1.0720403674305929E-5</v>
          </cell>
          <cell r="DR814">
            <v>1.1251954337188801E-5</v>
          </cell>
          <cell r="DS814">
            <v>1.1788556487874054E-5</v>
          </cell>
          <cell r="DT814">
            <v>1.2328814838883956E-5</v>
          </cell>
          <cell r="DU814">
            <v>1.2871241862732417E-5</v>
          </cell>
          <cell r="DV814">
            <v>1.3414263644540177E-5</v>
          </cell>
          <cell r="DW814">
            <v>1.3956226247905501E-5</v>
          </cell>
          <cell r="DX814">
            <v>1.4495402564584453E-5</v>
          </cell>
          <cell r="DY814">
            <v>1.5029999616105231E-5</v>
          </cell>
          <cell r="DZ814">
            <v>1.5558166273074752E-5</v>
          </cell>
          <cell r="EA814">
            <v>1.6078001355829529E-5</v>
          </cell>
          <cell r="EB814">
            <v>1.6587562078066906E-5</v>
          </cell>
          <cell r="EC814">
            <v>1.7084872793325691E-5</v>
          </cell>
          <cell r="ED814">
            <v>1.7567934002583354E-5</v>
          </cell>
          <cell r="EE814">
            <v>1.803473157982379E-5</v>
          </cell>
          <cell r="EF814">
            <v>1.8483246171277542E-5</v>
          </cell>
          <cell r="EG814">
            <v>1.8911462723025365E-5</v>
          </cell>
          <cell r="EH814">
            <v>1.9317380090947511E-5</v>
          </cell>
          <cell r="EI814">
            <v>1.9699020686428274E-5</v>
          </cell>
          <cell r="EJ814">
            <v>2.005444011097587E-5</v>
          </cell>
          <cell r="EK814">
            <v>2.0381736732793167E-5</v>
          </cell>
          <cell r="EL814">
            <v>2.0679061158533671E-5</v>
          </cell>
          <cell r="EM814">
            <v>2.094462555384483E-5</v>
          </cell>
          <cell r="EN814">
            <v>2.1176712766893537E-5</v>
          </cell>
          <cell r="EO814">
            <v>2.1373685209951374E-5</v>
          </cell>
          <cell r="EP814">
            <v>2.1533993455106495E-5</v>
          </cell>
          <cell r="EQ814">
            <v>2.1656184501507846E-5</v>
          </cell>
          <cell r="ER814">
            <v>2.1738909672951536E-5</v>
          </cell>
          <cell r="ES814">
            <v>2.1780932106376565E-5</v>
          </cell>
          <cell r="ET814">
            <v>2.1781133793626745E-5</v>
          </cell>
          <cell r="EU814">
            <v>2.1738522140967955E-5</v>
          </cell>
          <cell r="EV814">
            <v>2.165223601303327E-5</v>
          </cell>
          <cell r="EW814">
            <v>2.1521551230269207E-5</v>
          </cell>
          <cell r="EX814">
            <v>2.1345885491541724E-5</v>
          </cell>
          <cell r="EY814">
            <v>2.1124802696183525E-5</v>
          </cell>
          <cell r="EZ814">
            <v>2.0858016642655308E-5</v>
          </cell>
          <cell r="FA814">
            <v>2.0545394083846787E-5</v>
          </cell>
          <cell r="FB814">
            <v>2.0186957122143314E-5</v>
          </cell>
          <cell r="FC814">
            <v>1.9782884930432732E-5</v>
          </cell>
          <cell r="FD814">
            <v>1.9333514788457209E-5</v>
          </cell>
          <cell r="FE814">
            <v>1.883934242713904E-5</v>
          </cell>
          <cell r="FF814">
            <v>1.830102167675509E-5</v>
          </cell>
          <cell r="FG814">
            <v>1.7719363418198879E-5</v>
          </cell>
          <cell r="FH814">
            <v>1.7095333839794904E-5</v>
          </cell>
          <cell r="FI814">
            <v>1.6430052005511446E-5</v>
          </cell>
          <cell r="FJ814">
            <v>1.5724786743601853E-5</v>
          </cell>
          <cell r="FK814">
            <v>1.4980952868023142E-5</v>
          </cell>
          <cell r="FL814">
            <v>1.4200106748083266E-5</v>
          </cell>
          <cell r="FM814">
            <v>1.3383941244910305E-5</v>
          </cell>
          <cell r="FN814">
            <v>1.253428003635947E-5</v>
          </cell>
          <cell r="FO814">
            <v>1.1653071354833641E-5</v>
          </cell>
          <cell r="FP814">
            <v>1.074238116538246E-5</v>
          </cell>
          <cell r="FQ814">
            <v>9.8043858140114655E-6</v>
          </cell>
          <cell r="FR814">
            <v>8.8413641787571298E-6</v>
          </cell>
          <cell r="FS814">
            <v>7.8556893583695128E-6</v>
          </cell>
          <cell r="FT814">
            <v>6.8498199357385154E-6</v>
          </cell>
          <cell r="FU814">
            <v>5.8262908551419542E-6</v>
          </cell>
          <cell r="FV814">
            <v>4.7877039543127225E-6</v>
          </cell>
          <cell r="FW814">
            <v>3.7367181939311446E-6</v>
          </cell>
          <cell r="FX814">
            <v>2.6760396285953943E-6</v>
          </cell>
          <cell r="FY814">
            <v>1.6084111645783524E-6</v>
          </cell>
          <cell r="FZ814">
            <v>5.366021506841151E-7</v>
          </cell>
        </row>
        <row r="815">
          <cell r="A815">
            <v>65</v>
          </cell>
          <cell r="B815">
            <v>0</v>
          </cell>
          <cell r="C815">
            <v>-5.479287078217392E-7</v>
          </cell>
          <cell r="D815">
            <v>-1.6423656283196626E-6</v>
          </cell>
          <cell r="E815">
            <v>-2.7325464622162711E-6</v>
          </cell>
          <cell r="F815">
            <v>-3.8156517901496339E-6</v>
          </cell>
          <cell r="G815">
            <v>-4.8888890648631639E-6</v>
          </cell>
          <cell r="H815">
            <v>-5.9495031895570724E-6</v>
          </cell>
          <cell r="I815">
            <v>-6.9947869267328365E-6</v>
          </cell>
          <cell r="J815">
            <v>-8.0220910904949547E-6</v>
          </cell>
          <cell r="K815">
            <v>-9.0288344762912446E-6</v>
          </cell>
          <cell r="L815">
            <v>-1.0012513483355443E-5</v>
          </cell>
          <cell r="M815">
            <v>-1.0970711386568046E-5</v>
          </cell>
          <cell r="N815">
            <v>-1.1901107216116553E-5</v>
          </cell>
          <cell r="O815">
            <v>-1.2801484205241767E-5</v>
          </cell>
          <cell r="P815">
            <v>-1.3669737768372769E-5</v>
          </cell>
          <cell r="Q815">
            <v>-1.450388297424398E-5</v>
          </cell>
          <cell r="R815">
            <v>-1.5302061480952514E-5</v>
          </cell>
          <cell r="S815">
            <v>-1.6062547902518341E-5</v>
          </cell>
          <cell r="T815">
            <v>-1.6783755579190176E-5</v>
          </cell>
          <cell r="U815">
            <v>-1.7464241726606418E-5</v>
          </cell>
          <cell r="V815">
            <v>-1.8102711941863194E-5</v>
          </cell>
          <cell r="W815">
            <v>-1.8698024047609271E-5</v>
          </cell>
          <cell r="X815">
            <v>-1.9249191258449336E-5</v>
          </cell>
          <cell r="Y815">
            <v>-1.9755384657136373E-5</v>
          </cell>
          <cell r="Z815">
            <v>-2.0215934971341473E-5</v>
          </cell>
          <cell r="AA815">
            <v>-2.0630333645093864E-5</v>
          </cell>
          <cell r="AB815">
            <v>-2.0998233202345229E-5</v>
          </cell>
          <cell r="AC815">
            <v>-2.1319446903451912E-5</v>
          </cell>
          <cell r="AD815">
            <v>-2.1593947698739344E-5</v>
          </cell>
          <cell r="AE815">
            <v>-2.18218664866268E-5</v>
          </cell>
          <cell r="AF815">
            <v>-2.2003489687080259E-5</v>
          </cell>
          <cell r="AG815">
            <v>-2.2139256144398077E-5</v>
          </cell>
          <cell r="AH815">
            <v>-2.2229753376484861E-5</v>
          </cell>
          <cell r="AI815">
            <v>-2.227571319086193E-5</v>
          </cell>
          <cell r="AJ815">
            <v>-2.2278006690619825E-5</v>
          </cell>
          <cell r="AK815">
            <v>-2.2237638696382143E-5</v>
          </cell>
          <cell r="AL815">
            <v>-2.215574161309184E-5</v>
          </cell>
          <cell r="AM815">
            <v>-2.2033568772993734E-5</v>
          </cell>
          <cell r="AN815">
            <v>-2.1872487288649505E-5</v>
          </cell>
          <cell r="AO815">
            <v>-2.1673970452061681E-5</v>
          </cell>
          <cell r="AP815">
            <v>-2.1439589718089468E-5</v>
          </cell>
          <cell r="AQ815">
            <v>-2.1171006312229535E-5</v>
          </cell>
          <cell r="AR815">
            <v>-2.0869962504551222E-5</v>
          </cell>
          <cell r="AS815">
            <v>-2.0538272593062305E-5</v>
          </cell>
          <cell r="AT815">
            <v>-2.0177813641082501E-5</v>
          </cell>
          <cell r="AU815">
            <v>-1.9790516014265753E-5</v>
          </cell>
          <cell r="AV815">
            <v>-1.9378353763760822E-5</v>
          </cell>
          <cell r="AW815">
            <v>-1.8943334902621367E-5</v>
          </cell>
          <cell r="AX815">
            <v>-1.8487491622969305E-5</v>
          </cell>
          <cell r="AY815">
            <v>-1.8012870501569146E-5</v>
          </cell>
          <cell r="AZ815">
            <v>-1.7521522741402841E-5</v>
          </cell>
          <cell r="BA815">
            <v>-1.7015494496530338E-5</v>
          </cell>
          <cell r="BB815">
            <v>-1.6496817326981525E-5</v>
          </cell>
          <cell r="BC815">
            <v>-1.5967498829667546E-5</v>
          </cell>
          <cell r="BD815">
            <v>-1.5429513490315065E-5</v>
          </cell>
          <cell r="BE815">
            <v>-1.4884793800216289E-5</v>
          </cell>
          <cell r="BF815">
            <v>-1.4335221680181025E-5</v>
          </cell>
          <cell r="BG815">
            <v>-1.3782620252447328E-5</v>
          </cell>
          <cell r="BH815">
            <v>-1.322874599949238E-5</v>
          </cell>
          <cell r="BI815">
            <v>-1.2675281346676232E-5</v>
          </cell>
          <cell r="BJ815">
            <v>-1.2123827703467457E-5</v>
          </cell>
          <cell r="BK815">
            <v>-1.1575898995644742E-5</v>
          </cell>
          <cell r="BL815">
            <v>-1.1032915718356948E-5</v>
          </cell>
          <cell r="BM815">
            <v>-1.0496199537276597E-5</v>
          </cell>
          <cell r="BN815">
            <v>-9.9669684622976404E-6</v>
          </cell>
          <cell r="BO815">
            <v>-9.4463326153174814E-6</v>
          </cell>
          <cell r="BP815">
            <v>-8.9352906106593519E-6</v>
          </cell>
          <cell r="BQ815">
            <v>-8.4347265635820656E-6</v>
          </cell>
          <cell r="BR815">
            <v>-7.9454077391728078E-6</v>
          </cell>
          <cell r="BS815">
            <v>-7.4679828506904163E-6</v>
          </cell>
          <cell r="BT815">
            <v>-7.0029810131745965E-6</v>
          </cell>
          <cell r="BU815">
            <v>-6.5508113548350664E-6</v>
          </cell>
          <cell r="BV815">
            <v>-6.111763285452309E-6</v>
          </cell>
          <cell r="BW815">
            <v>-5.6860074177275373E-6</v>
          </cell>
          <cell r="BX815">
            <v>-5.273597134248598E-6</v>
          </cell>
          <cell r="BY815">
            <v>-4.8744707895169437E-6</v>
          </cell>
          <cell r="BZ815">
            <v>-4.4884545333132519E-6</v>
          </cell>
          <cell r="CA815">
            <v>-4.1152657385641936E-6</v>
          </cell>
          <cell r="CB815">
            <v>-3.7545170138719459E-6</v>
          </cell>
          <cell r="CC815">
            <v>-3.4057207779447608E-6</v>
          </cell>
          <cell r="CD815">
            <v>-3.0682943703665751E-6</v>
          </cell>
          <cell r="CE815">
            <v>-2.7415656704802443E-6</v>
          </cell>
          <cell r="CF815">
            <v>-2.4247791936122501E-6</v>
          </cell>
          <cell r="CG815">
            <v>-2.1171026315129821E-6</v>
          </cell>
          <cell r="CH815">
            <v>-1.8176338016524774E-6</v>
          </cell>
          <cell r="CI815">
            <v>-1.5254079679979764E-6</v>
          </cell>
          <cell r="CJ815">
            <v>-1.2394054940368326E-6</v>
          </cell>
          <cell r="CK815">
            <v>-9.5855978716764259E-7</v>
          </cell>
          <cell r="CL815">
            <v>-6.8176549212280342E-7</v>
          </cell>
          <cell r="CM815">
            <v>-4.0788688985822323E-7</v>
          </cell>
          <cell r="CN815">
            <v>-1.3576645731754695E-7</v>
          </cell>
          <cell r="CO815">
            <v>1.3576645731754695E-7</v>
          </cell>
          <cell r="CP815">
            <v>4.0788688985822323E-7</v>
          </cell>
          <cell r="CQ815">
            <v>6.8176549212280342E-7</v>
          </cell>
          <cell r="CR815">
            <v>9.5855978716764259E-7</v>
          </cell>
          <cell r="CS815">
            <v>1.2394054940368326E-6</v>
          </cell>
          <cell r="CT815">
            <v>1.5254079679979764E-6</v>
          </cell>
          <cell r="CU815">
            <v>1.8176338016524232E-6</v>
          </cell>
          <cell r="CV815">
            <v>2.1171026315130364E-6</v>
          </cell>
          <cell r="CW815">
            <v>2.4247791936122501E-6</v>
          </cell>
          <cell r="CX815">
            <v>2.7415656704802443E-6</v>
          </cell>
          <cell r="CY815">
            <v>3.0682943703665751E-6</v>
          </cell>
          <cell r="CZ815">
            <v>3.4057207779445982E-6</v>
          </cell>
          <cell r="DA815">
            <v>3.7545170138721085E-6</v>
          </cell>
          <cell r="DB815">
            <v>4.1152657385641936E-6</v>
          </cell>
          <cell r="DC815">
            <v>4.4884545333132519E-6</v>
          </cell>
          <cell r="DD815">
            <v>4.8744707895169437E-6</v>
          </cell>
          <cell r="DE815">
            <v>5.2735971342484896E-6</v>
          </cell>
          <cell r="DF815">
            <v>5.6860074177275915E-6</v>
          </cell>
          <cell r="DG815">
            <v>6.1117632854522548E-6</v>
          </cell>
          <cell r="DH815">
            <v>6.5508113548351206E-6</v>
          </cell>
          <cell r="DI815">
            <v>7.0029810131746507E-6</v>
          </cell>
          <cell r="DJ815">
            <v>7.4679828506904163E-6</v>
          </cell>
          <cell r="DK815">
            <v>7.9454077391729705E-6</v>
          </cell>
          <cell r="DL815">
            <v>8.434726563581903E-6</v>
          </cell>
          <cell r="DM815">
            <v>8.9352906106592435E-6</v>
          </cell>
          <cell r="DN815">
            <v>9.4463326153176983E-6</v>
          </cell>
          <cell r="DO815">
            <v>9.9669684622975319E-6</v>
          </cell>
          <cell r="DP815">
            <v>1.0496199537276705E-5</v>
          </cell>
          <cell r="DQ815">
            <v>1.1032915718356732E-5</v>
          </cell>
          <cell r="DR815">
            <v>1.1575898995644688E-5</v>
          </cell>
          <cell r="DS815">
            <v>1.212382770346762E-5</v>
          </cell>
          <cell r="DT815">
            <v>1.2675281346676069E-5</v>
          </cell>
          <cell r="DU815">
            <v>1.3228745999492651E-5</v>
          </cell>
          <cell r="DV815">
            <v>1.3782620252447166E-5</v>
          </cell>
          <cell r="DW815">
            <v>1.4335221680181242E-5</v>
          </cell>
          <cell r="DX815">
            <v>1.4884793800216126E-5</v>
          </cell>
          <cell r="DY815">
            <v>1.5429513490315173E-5</v>
          </cell>
          <cell r="DZ815">
            <v>1.5967498829667437E-5</v>
          </cell>
          <cell r="EA815">
            <v>1.6496817326981254E-5</v>
          </cell>
          <cell r="EB815">
            <v>1.7015494496530609E-5</v>
          </cell>
          <cell r="EC815">
            <v>1.7521522741402706E-5</v>
          </cell>
          <cell r="ED815">
            <v>1.8012870501569282E-5</v>
          </cell>
          <cell r="EE815">
            <v>1.848749162296921E-5</v>
          </cell>
          <cell r="EF815">
            <v>1.8943334902621556E-5</v>
          </cell>
          <cell r="EG815">
            <v>1.9378353763760503E-5</v>
          </cell>
          <cell r="EH815">
            <v>1.9790516014266071E-5</v>
          </cell>
          <cell r="EI815">
            <v>2.0177813641082304E-5</v>
          </cell>
          <cell r="EJ815">
            <v>2.0538272593062088E-5</v>
          </cell>
          <cell r="EK815">
            <v>2.0869962504551541E-5</v>
          </cell>
          <cell r="EL815">
            <v>2.1171006312229271E-5</v>
          </cell>
          <cell r="EM815">
            <v>2.1439589718089732E-5</v>
          </cell>
          <cell r="EN815">
            <v>2.1673970452061627E-5</v>
          </cell>
          <cell r="EO815">
            <v>2.1872487288649871E-5</v>
          </cell>
          <cell r="EP815">
            <v>2.2033568772993368E-5</v>
          </cell>
          <cell r="EQ815">
            <v>2.2155741613092192E-5</v>
          </cell>
          <cell r="ER815">
            <v>2.2237638696381845E-5</v>
          </cell>
          <cell r="ES815">
            <v>2.2278006690619527E-5</v>
          </cell>
          <cell r="ET815">
            <v>2.2275713190862229E-5</v>
          </cell>
          <cell r="EU815">
            <v>2.2229753376484427E-5</v>
          </cell>
          <cell r="EV815">
            <v>2.213925614439851E-5</v>
          </cell>
          <cell r="EW815">
            <v>2.2003489687080205E-5</v>
          </cell>
          <cell r="EX815">
            <v>2.1821866486626909E-5</v>
          </cell>
          <cell r="EY815">
            <v>2.1593947698738964E-5</v>
          </cell>
          <cell r="EZ815">
            <v>2.1319446903452237E-5</v>
          </cell>
          <cell r="FA815">
            <v>2.0998233202345229E-5</v>
          </cell>
          <cell r="FB815">
            <v>2.0630333645093701E-5</v>
          </cell>
          <cell r="FC815">
            <v>2.0215934971341636E-5</v>
          </cell>
          <cell r="FD815">
            <v>1.9755384657136102E-5</v>
          </cell>
          <cell r="FE815">
            <v>1.9249191258449662E-5</v>
          </cell>
          <cell r="FF815">
            <v>1.8698024047609E-5</v>
          </cell>
          <cell r="FG815">
            <v>1.8102711941863411E-5</v>
          </cell>
          <cell r="FH815">
            <v>1.7464241726606309E-5</v>
          </cell>
          <cell r="FI815">
            <v>1.6783755579190393E-5</v>
          </cell>
          <cell r="FJ815">
            <v>1.6062547902518124E-5</v>
          </cell>
          <cell r="FK815">
            <v>1.5302061480952298E-5</v>
          </cell>
          <cell r="FL815">
            <v>1.4503882974244305E-5</v>
          </cell>
          <cell r="FM815">
            <v>1.3669737768372443E-5</v>
          </cell>
          <cell r="FN815">
            <v>1.2801484205242093E-5</v>
          </cell>
          <cell r="FO815">
            <v>1.1901107216116553E-5</v>
          </cell>
          <cell r="FP815">
            <v>1.0970711386568046E-5</v>
          </cell>
          <cell r="FQ815">
            <v>1.0012513483355118E-5</v>
          </cell>
          <cell r="FR815">
            <v>9.0288344762915699E-6</v>
          </cell>
          <cell r="FS815">
            <v>8.0220910904949547E-6</v>
          </cell>
          <cell r="FT815">
            <v>6.9947869267328365E-6</v>
          </cell>
          <cell r="FU815">
            <v>5.9495031895570724E-6</v>
          </cell>
          <cell r="FV815">
            <v>4.8888890648631639E-6</v>
          </cell>
          <cell r="FW815">
            <v>3.8156517901496339E-6</v>
          </cell>
          <cell r="FX815">
            <v>2.7325464622162711E-6</v>
          </cell>
          <cell r="FY815">
            <v>1.6423656283196626E-6</v>
          </cell>
          <cell r="FZ815">
            <v>5.479287078217392E-7</v>
          </cell>
        </row>
        <row r="816">
          <cell r="A816">
            <v>66</v>
          </cell>
          <cell r="B816">
            <v>0</v>
          </cell>
          <cell r="C816">
            <v>-5.5933673713136258E-7</v>
          </cell>
          <cell r="D816">
            <v>-1.6765644093155513E-6</v>
          </cell>
          <cell r="E816">
            <v>-2.7894601605114779E-6</v>
          </cell>
          <cell r="F816">
            <v>-3.8951543027602011E-6</v>
          </cell>
          <cell r="G816">
            <v>-4.990804450386477E-6</v>
          </cell>
          <cell r="H816">
            <v>-6.0736062677982199E-6</v>
          </cell>
          <cell r="I816">
            <v>-7.140804045172337E-6</v>
          </cell>
          <cell r="J816">
            <v>-8.189701054265989E-6</v>
          </cell>
          <cell r="K816">
            <v>-9.2176696376277409E-6</v>
          </cell>
          <cell r="L816">
            <v>-1.022216098578129E-5</v>
          </cell>
          <cell r="M816">
            <v>-1.1200714558433421E-5</v>
          </cell>
          <cell r="N816">
            <v>-1.2150967107444092E-5</v>
          </cell>
          <cell r="O816">
            <v>-1.3070661261234255E-5</v>
          </cell>
          <cell r="P816">
            <v>-1.3957653632350924E-5</v>
          </cell>
          <cell r="Q816">
            <v>-1.480992241223748E-5</v>
          </cell>
          <cell r="R816">
            <v>-1.5625574419655193E-5</v>
          </cell>
          <cell r="S816">
            <v>-1.6402851571848949E-5</v>
          </cell>
          <cell r="T816">
            <v>-1.7140136750266616E-5</v>
          </cell>
          <cell r="U816">
            <v>-1.7835959035558766E-5</v>
          </cell>
          <cell r="V816">
            <v>-1.8488998289564068E-5</v>
          </cell>
          <cell r="W816">
            <v>-1.9098089065108586E-5</v>
          </cell>
          <cell r="X816">
            <v>-1.9662223827651443E-5</v>
          </cell>
          <cell r="Y816">
            <v>-2.0180555476058556E-5</v>
          </cell>
          <cell r="Z816">
            <v>-2.0652399153146101E-5</v>
          </cell>
          <cell r="AA816">
            <v>-2.1077233339987674E-5</v>
          </cell>
          <cell r="AB816">
            <v>-2.1454700231392416E-5</v>
          </cell>
          <cell r="AC816">
            <v>-2.1784605393352751E-5</v>
          </cell>
          <cell r="AD816">
            <v>-2.2066916706681052E-5</v>
          </cell>
          <cell r="AE816">
            <v>-2.2301762604418974E-5</v>
          </cell>
          <cell r="AF816">
            <v>-2.2489429613945162E-5</v>
          </cell>
          <cell r="AG816">
            <v>-2.2630359217989113E-5</v>
          </cell>
          <cell r="AH816">
            <v>-2.2725144051962982E-5</v>
          </cell>
          <cell r="AI816">
            <v>-2.2774523458157959E-5</v>
          </cell>
          <cell r="AJ816">
            <v>-2.2779378420358776E-5</v>
          </cell>
          <cell r="AK816">
            <v>-2.2740725905334068E-5</v>
          </cell>
          <cell r="AL816">
            <v>-2.2659712640445639E-5</v>
          </cell>
          <cell r="AM816">
            <v>-2.2537608359221497E-5</v>
          </cell>
          <cell r="AN816">
            <v>-2.2375798549236964E-5</v>
          </cell>
          <cell r="AO816">
            <v>-2.2175776738923327E-5</v>
          </cell>
          <cell r="AP816">
            <v>-2.1939136362061963E-5</v>
          </cell>
          <cell r="AQ816">
            <v>-2.166756224064113E-5</v>
          </cell>
          <cell r="AR816">
            <v>-2.1362821728495205E-5</v>
          </cell>
          <cell r="AS816">
            <v>-2.1026755559656017E-5</v>
          </cell>
          <cell r="AT816">
            <v>-2.0661268446666867E-5</v>
          </cell>
          <cell r="AU816">
            <v>-2.0268319475190236E-5</v>
          </cell>
          <cell r="AV816">
            <v>-1.9849912342101883E-5</v>
          </cell>
          <cell r="AW816">
            <v>-1.940808548489572E-5</v>
          </cell>
          <cell r="AX816">
            <v>-1.8944902150622219E-5</v>
          </cell>
          <cell r="AY816">
            <v>-1.8462440452740673E-5</v>
          </cell>
          <cell r="AZ816">
            <v>-1.7962783464195838E-5</v>
          </cell>
          <cell r="BA816">
            <v>-1.744800939472164E-5</v>
          </cell>
          <cell r="BB816">
            <v>-1.6920181899826792E-5</v>
          </cell>
          <cell r="BC816">
            <v>-1.6381340568149221E-5</v>
          </cell>
          <cell r="BD816">
            <v>-1.583349163286591E-5</v>
          </cell>
          <cell r="BE816">
            <v>-1.5278598951617414E-5</v>
          </cell>
          <cell r="BF816">
            <v>-1.4718575297978354E-5</v>
          </cell>
          <cell r="BG816">
            <v>-1.415527400585036E-5</v>
          </cell>
          <cell r="BH816">
            <v>-1.3590481006313132E-5</v>
          </cell>
          <cell r="BI816">
            <v>-1.3025907294429966E-5</v>
          </cell>
          <cell r="BJ816">
            <v>-1.2463181861286819E-5</v>
          </cell>
          <cell r="BK816">
            <v>-1.1903845124154534E-5</v>
          </cell>
          <cell r="BL816">
            <v>-1.1349342885114795E-5</v>
          </cell>
          <cell r="BM816">
            <v>-1.0801020845802142E-5</v>
          </cell>
          <cell r="BN816">
            <v>-1.0260119703090105E-5</v>
          </cell>
          <cell r="BO816">
            <v>-9.7277708475914976E-6</v>
          </cell>
          <cell r="BP816">
            <v>-9.2049926838193297E-6</v>
          </cell>
          <cell r="BQ816">
            <v>-8.6926875876933564E-6</v>
          </cell>
          <cell r="BR816">
            <v>-8.1916395138834216E-6</v>
          </cell>
          <cell r="BS816">
            <v>-7.7025122621991867E-6</v>
          </cell>
          <cell r="BT816">
            <v>-7.2258484089400793E-6</v>
          </cell>
          <cell r="BU816">
            <v>-6.7620689057627695E-6</v>
          </cell>
          <cell r="BV816">
            <v>-6.3114733452962284E-6</v>
          </cell>
          <cell r="BW816">
            <v>-5.8742408893879233E-6</v>
          </cell>
          <cell r="BX816">
            <v>-5.4504318525447695E-6</v>
          </cell>
          <cell r="BY816">
            <v>-5.0399899298646201E-6</v>
          </cell>
          <cell r="BZ816">
            <v>-4.6427450555349683E-6</v>
          </cell>
          <cell r="CA816">
            <v>-4.2584168748180167E-6</v>
          </cell>
          <cell r="CB816">
            <v>-3.8866188093891838E-6</v>
          </cell>
          <cell r="CC816">
            <v>-3.5268626929363541E-6</v>
          </cell>
          <cell r="CD816">
            <v>-3.1785639510773542E-6</v>
          </cell>
          <cell r="CE816">
            <v>-2.8410472969534178E-6</v>
          </cell>
          <cell r="CF816">
            <v>-2.5135529112717747E-6</v>
          </cell>
          <cell r="CG816">
            <v>-2.1952430731783136E-6</v>
          </cell>
          <cell r="CH816">
            <v>-1.8852092060755586E-6</v>
          </cell>
          <cell r="CI816">
            <v>-1.5824793004579648E-6</v>
          </cell>
          <cell r="CJ816">
            <v>-1.2860256739415706E-6</v>
          </cell>
          <cell r="CK816">
            <v>-9.9477302700578087E-7</v>
          </cell>
          <cell r="CL816">
            <v>-7.0760675147715085E-7</v>
          </cell>
          <cell r="CM816">
            <v>-4.2338144754411637E-7</v>
          </cell>
          <cell r="CN816">
            <v>-1.4092960404373488E-7</v>
          </cell>
          <cell r="CO816">
            <v>1.4092960404373488E-7</v>
          </cell>
          <cell r="CP816">
            <v>4.2338144754411637E-7</v>
          </cell>
          <cell r="CQ816">
            <v>7.0760675147715085E-7</v>
          </cell>
          <cell r="CR816">
            <v>9.9477302700578087E-7</v>
          </cell>
          <cell r="CS816">
            <v>1.2860256739415706E-6</v>
          </cell>
          <cell r="CT816">
            <v>1.5824793004579648E-6</v>
          </cell>
          <cell r="CU816">
            <v>1.8852092060755044E-6</v>
          </cell>
          <cell r="CV816">
            <v>2.1952430731783678E-6</v>
          </cell>
          <cell r="CW816">
            <v>2.5135529112717747E-6</v>
          </cell>
          <cell r="CX816">
            <v>2.8410472969534178E-6</v>
          </cell>
          <cell r="CY816">
            <v>3.1785639510773542E-6</v>
          </cell>
          <cell r="CZ816">
            <v>3.5268626929361915E-6</v>
          </cell>
          <cell r="DA816">
            <v>3.8866188093893464E-6</v>
          </cell>
          <cell r="DB816">
            <v>4.2584168748180167E-6</v>
          </cell>
          <cell r="DC816">
            <v>4.6427450555349683E-6</v>
          </cell>
          <cell r="DD816">
            <v>5.0399899298646201E-6</v>
          </cell>
          <cell r="DE816">
            <v>5.4504318525446611E-6</v>
          </cell>
          <cell r="DF816">
            <v>5.8742408893879775E-6</v>
          </cell>
          <cell r="DG816">
            <v>6.3114733452961742E-6</v>
          </cell>
          <cell r="DH816">
            <v>6.7620689057628237E-6</v>
          </cell>
          <cell r="DI816">
            <v>7.2258484089401335E-6</v>
          </cell>
          <cell r="DJ816">
            <v>7.7025122621991867E-6</v>
          </cell>
          <cell r="DK816">
            <v>8.1916395138835842E-6</v>
          </cell>
          <cell r="DL816">
            <v>8.6926875876931937E-6</v>
          </cell>
          <cell r="DM816">
            <v>9.2049926838192212E-6</v>
          </cell>
          <cell r="DN816">
            <v>9.7277708475917144E-6</v>
          </cell>
          <cell r="DO816">
            <v>1.0260119703089997E-5</v>
          </cell>
          <cell r="DP816">
            <v>1.0801020845802251E-5</v>
          </cell>
          <cell r="DQ816">
            <v>1.1349342885114523E-5</v>
          </cell>
          <cell r="DR816">
            <v>1.1903845124154534E-5</v>
          </cell>
          <cell r="DS816">
            <v>1.2463181861286981E-5</v>
          </cell>
          <cell r="DT816">
            <v>1.3025907294429804E-5</v>
          </cell>
          <cell r="DU816">
            <v>1.3590481006313404E-5</v>
          </cell>
          <cell r="DV816">
            <v>1.4155274005850198E-5</v>
          </cell>
          <cell r="DW816">
            <v>1.4718575297978571E-5</v>
          </cell>
          <cell r="DX816">
            <v>1.5278598951617251E-5</v>
          </cell>
          <cell r="DY816">
            <v>1.5833491632866019E-5</v>
          </cell>
          <cell r="DZ816">
            <v>1.6381340568149112E-5</v>
          </cell>
          <cell r="EA816">
            <v>1.6920181899826521E-5</v>
          </cell>
          <cell r="EB816">
            <v>1.7448009394721911E-5</v>
          </cell>
          <cell r="EC816">
            <v>1.7962783464195702E-5</v>
          </cell>
          <cell r="ED816">
            <v>1.8462440452740808E-5</v>
          </cell>
          <cell r="EE816">
            <v>1.894490215062211E-5</v>
          </cell>
          <cell r="EF816">
            <v>1.9408085484895924E-5</v>
          </cell>
          <cell r="EG816">
            <v>1.9849912342101565E-5</v>
          </cell>
          <cell r="EH816">
            <v>2.0268319475190554E-5</v>
          </cell>
          <cell r="EI816">
            <v>2.0661268446666667E-5</v>
          </cell>
          <cell r="EJ816">
            <v>2.10267555596558E-5</v>
          </cell>
          <cell r="EK816">
            <v>2.1362821728495527E-5</v>
          </cell>
          <cell r="EL816">
            <v>2.1667562240640859E-5</v>
          </cell>
          <cell r="EM816">
            <v>2.1939136362062234E-5</v>
          </cell>
          <cell r="EN816">
            <v>2.2175776738923259E-5</v>
          </cell>
          <cell r="EO816">
            <v>2.2375798549237344E-5</v>
          </cell>
          <cell r="EP816">
            <v>2.2537608359221131E-5</v>
          </cell>
          <cell r="EQ816">
            <v>2.2659712640445991E-5</v>
          </cell>
          <cell r="ER816">
            <v>2.274072590533377E-5</v>
          </cell>
          <cell r="ES816">
            <v>2.2779378420358478E-5</v>
          </cell>
          <cell r="ET816">
            <v>2.2774523458158258E-5</v>
          </cell>
          <cell r="EU816">
            <v>2.2725144051962548E-5</v>
          </cell>
          <cell r="EV816">
            <v>2.2630359217989547E-5</v>
          </cell>
          <cell r="EW816">
            <v>2.2489429613945107E-5</v>
          </cell>
          <cell r="EX816">
            <v>2.2301762604419082E-5</v>
          </cell>
          <cell r="EY816">
            <v>2.2066916706680673E-5</v>
          </cell>
          <cell r="EZ816">
            <v>2.1784605393353077E-5</v>
          </cell>
          <cell r="FA816">
            <v>2.1454700231392416E-5</v>
          </cell>
          <cell r="FB816">
            <v>2.1077233339987511E-5</v>
          </cell>
          <cell r="FC816">
            <v>2.0652399153146264E-5</v>
          </cell>
          <cell r="FD816">
            <v>2.0180555476058285E-5</v>
          </cell>
          <cell r="FE816">
            <v>1.9662223827651769E-5</v>
          </cell>
          <cell r="FF816">
            <v>1.9098089065108315E-5</v>
          </cell>
          <cell r="FG816">
            <v>1.8488998289564284E-5</v>
          </cell>
          <cell r="FH816">
            <v>1.7835959035558658E-5</v>
          </cell>
          <cell r="FI816">
            <v>1.7140136750266833E-5</v>
          </cell>
          <cell r="FJ816">
            <v>1.6402851571848732E-5</v>
          </cell>
          <cell r="FK816">
            <v>1.5625574419654976E-5</v>
          </cell>
          <cell r="FL816">
            <v>1.4809922412237805E-5</v>
          </cell>
          <cell r="FM816">
            <v>1.3957653632350599E-5</v>
          </cell>
          <cell r="FN816">
            <v>1.307066126123458E-5</v>
          </cell>
          <cell r="FO816">
            <v>1.2150967107444092E-5</v>
          </cell>
          <cell r="FP816">
            <v>1.1200714558433421E-5</v>
          </cell>
          <cell r="FQ816">
            <v>1.0222160985780965E-5</v>
          </cell>
          <cell r="FR816">
            <v>9.2176696376280662E-6</v>
          </cell>
          <cell r="FS816">
            <v>8.189701054265989E-6</v>
          </cell>
          <cell r="FT816">
            <v>7.140804045172337E-6</v>
          </cell>
          <cell r="FU816">
            <v>6.0736062677982199E-6</v>
          </cell>
          <cell r="FV816">
            <v>4.990804450386477E-6</v>
          </cell>
          <cell r="FW816">
            <v>3.8951543027602011E-6</v>
          </cell>
          <cell r="FX816">
            <v>2.7894601605114779E-6</v>
          </cell>
          <cell r="FY816">
            <v>1.6765644093155513E-6</v>
          </cell>
          <cell r="FZ816">
            <v>5.5933673713136258E-7</v>
          </cell>
        </row>
        <row r="817">
          <cell r="A817">
            <v>67</v>
          </cell>
          <cell r="B817">
            <v>0</v>
          </cell>
          <cell r="C817">
            <v>-5.7082371730647098E-7</v>
          </cell>
          <cell r="D817">
            <v>-1.710999946718454E-6</v>
          </cell>
          <cell r="E817">
            <v>-2.8467681323038905E-6</v>
          </cell>
          <cell r="F817">
            <v>-3.9752081255967553E-6</v>
          </cell>
          <cell r="G817">
            <v>-5.093427511178002E-6</v>
          </cell>
          <cell r="H817">
            <v>-6.1985725241564581E-6</v>
          </cell>
          <cell r="I817">
            <v>-7.2878387929282626E-6</v>
          </cell>
          <cell r="J817">
            <v>-8.3584818587281338E-6</v>
          </cell>
          <cell r="K817">
            <v>-9.4078274245410062E-6</v>
          </cell>
          <cell r="L817">
            <v>-1.0433281287254028E-5</v>
          </cell>
          <cell r="M817">
            <v>-1.1432338908437143E-5</v>
          </cell>
          <cell r="N817">
            <v>-1.2402594580845612E-5</v>
          </cell>
          <cell r="O817">
            <v>-1.3341750149709758E-5</v>
          </cell>
          <cell r="P817">
            <v>-1.4247623249947746E-5</v>
          </cell>
          <cell r="Q817">
            <v>-1.5118155022802917E-5</v>
          </cell>
          <cell r="R817">
            <v>-1.5951417277840154E-5</v>
          </cell>
          <cell r="S817">
            <v>-1.6745619068924029E-5</v>
          </cell>
          <cell r="T817">
            <v>-1.7499112655555487E-5</v>
          </cell>
          <cell r="U817">
            <v>-1.8210398823907225E-5</v>
          </cell>
          <cell r="V817">
            <v>-1.8878131544923071E-5</v>
          </cell>
          <cell r="W817">
            <v>-1.9501121950009608E-5</v>
          </cell>
          <cell r="X817">
            <v>-2.0078341608109509E-5</v>
          </cell>
          <cell r="Y817">
            <v>-2.0608925091236392E-5</v>
          </cell>
          <cell r="Z817">
            <v>-2.1092171818965476E-5</v>
          </cell>
          <cell r="AA817">
            <v>-2.1527547175777208E-5</v>
          </cell>
          <cell r="AB817">
            <v>-2.1914682898611568E-5</v>
          </cell>
          <cell r="AC817">
            <v>-2.2253376735438166E-5</v>
          </cell>
          <cell r="AD817">
            <v>-2.2543591379116119E-5</v>
          </cell>
          <cell r="AE817">
            <v>-2.2785452684231944E-5</v>
          </cell>
          <cell r="AF817">
            <v>-2.2979247177999868E-5</v>
          </cell>
          <cell r="AG817">
            <v>-2.3125418879635547E-5</v>
          </cell>
          <cell r="AH817">
            <v>-2.3224565445868859E-5</v>
          </cell>
          <cell r="AI817">
            <v>-2.3277433663444606E-5</v>
          </cell>
          <cell r="AJ817">
            <v>-2.3284914312508343E-5</v>
          </cell>
          <cell r="AK817">
            <v>-2.3248036427726143E-5</v>
          </cell>
          <cell r="AL817">
            <v>-2.3167960986812225E-5</v>
          </cell>
          <cell r="AM817">
            <v>-2.3045974058780392E-5</v>
          </cell>
          <cell r="AN817">
            <v>-2.2883479446771148E-5</v>
          </cell>
          <cell r="AO817">
            <v>-2.2681990862617754E-5</v>
          </cell>
          <cell r="AP817">
            <v>-2.2443123672483111E-5</v>
          </cell>
          <cell r="AQ817">
            <v>-2.216858625484922E-5</v>
          </cell>
          <cell r="AR817">
            <v>-2.1860171013909221E-5</v>
          </cell>
          <cell r="AS817">
            <v>-2.1519745092945047E-5</v>
          </cell>
          <cell r="AT817">
            <v>-2.1149240833614512E-5</v>
          </cell>
          <cell r="AU817">
            <v>-2.0750646028168918E-5</v>
          </cell>
          <cell r="AV817">
            <v>-2.032599401249717E-5</v>
          </cell>
          <cell r="AW817">
            <v>-1.9877353648533336E-5</v>
          </cell>
          <cell r="AX817">
            <v>-1.9406819244970457E-5</v>
          </cell>
          <cell r="AY817">
            <v>-1.8916500465382223E-5</v>
          </cell>
          <cell r="AZ817">
            <v>-1.8408512272785339E-5</v>
          </cell>
          <cell r="BA817">
            <v>-1.7884964959361595E-5</v>
          </cell>
          <cell r="BB817">
            <v>-1.7347954309504868E-5</v>
          </cell>
          <cell r="BC817">
            <v>-1.6799551943577607E-5</v>
          </cell>
          <cell r="BD817">
            <v>-1.6241795888747847E-5</v>
          </cell>
          <cell r="BE817">
            <v>-1.5676681422031354E-5</v>
          </cell>
          <cell r="BF817">
            <v>-1.510615222921586E-5</v>
          </cell>
          <cell r="BG817">
            <v>-1.4532091921664009E-5</v>
          </cell>
          <cell r="BH817">
            <v>-1.3956315951124448E-5</v>
          </cell>
          <cell r="BI817">
            <v>-1.3380563960611511E-5</v>
          </cell>
          <cell r="BJ817">
            <v>-1.2806492607161522E-5</v>
          </cell>
          <cell r="BK817">
            <v>-1.2235668889854184E-5</v>
          </cell>
          <cell r="BL817">
            <v>-1.1669564013893382E-5</v>
          </cell>
          <cell r="BM817">
            <v>-1.1109547818821046E-5</v>
          </cell>
          <cell r="BN817">
            <v>-1.0556883796067199E-5</v>
          </cell>
          <cell r="BO817">
            <v>-1.0012724718037479E-5</v>
          </cell>
          <cell r="BP817">
            <v>-9.4781088978749769E-6</v>
          </cell>
          <cell r="BQ817">
            <v>-8.9539570958194485E-6</v>
          </cell>
          <cell r="BR817">
            <v>-8.4410700848496357E-6</v>
          </cell>
          <cell r="BS817">
            <v>-7.9401268849639702E-6</v>
          </cell>
          <cell r="BT817">
            <v>-7.4516836721072693E-6</v>
          </cell>
          <cell r="BU817">
            <v>-6.9761733643485479E-6</v>
          </cell>
          <cell r="BV817">
            <v>-6.5139058845363126E-6</v>
          </cell>
          <cell r="BW817">
            <v>-6.0650690952606854E-6</v>
          </cell>
          <cell r="BX817">
            <v>-5.6297303985855226E-6</v>
          </cell>
          <cell r="BY817">
            <v>-5.207838989694524E-6</v>
          </cell>
          <cell r="BZ817">
            <v>-4.7992287503286759E-6</v>
          </cell>
          <cell r="CA817">
            <v>-4.4036217646905066E-6</v>
          </cell>
          <cell r="CB817">
            <v>-4.0206324373893835E-6</v>
          </cell>
          <cell r="CC817">
            <v>-3.649772190001874E-6</v>
          </cell>
          <cell r="CD817">
            <v>-3.2904547099264813E-6</v>
          </cell>
          <cell r="CE817">
            <v>-2.9420017224735906E-6</v>
          </cell>
          <cell r="CF817">
            <v>-2.6036492545080682E-6</v>
          </cell>
          <cell r="CG817">
            <v>-2.2745543555347013E-6</v>
          </cell>
          <cell r="CH817">
            <v>-1.9538022398150651E-6</v>
          </cell>
          <cell r="CI817">
            <v>-1.6404138110349899E-6</v>
          </cell>
          <cell r="CJ817">
            <v>-1.3333535291145207E-6</v>
          </cell>
          <cell r="CK817">
            <v>-1.0315375770699061E-6</v>
          </cell>
          <cell r="CL817">
            <v>-7.338422843287582E-7</v>
          </cell>
          <cell r="CM817">
            <v>-4.391127616370236E-7</v>
          </cell>
          <cell r="CN817">
            <v>-1.4617170163540782E-7</v>
          </cell>
          <cell r="CO817">
            <v>1.4617170163540782E-7</v>
          </cell>
          <cell r="CP817">
            <v>4.391127616370236E-7</v>
          </cell>
          <cell r="CQ817">
            <v>7.338422843287582E-7</v>
          </cell>
          <cell r="CR817">
            <v>1.0315375770699061E-6</v>
          </cell>
          <cell r="CS817">
            <v>1.3333535291145207E-6</v>
          </cell>
          <cell r="CT817">
            <v>1.6404138110349899E-6</v>
          </cell>
          <cell r="CU817">
            <v>1.9538022398150109E-6</v>
          </cell>
          <cell r="CV817">
            <v>2.2745543555347555E-6</v>
          </cell>
          <cell r="CW817">
            <v>2.6036492545080682E-6</v>
          </cell>
          <cell r="CX817">
            <v>2.9420017224735906E-6</v>
          </cell>
          <cell r="CY817">
            <v>3.2904547099264813E-6</v>
          </cell>
          <cell r="CZ817">
            <v>3.6497721900017113E-6</v>
          </cell>
          <cell r="DA817">
            <v>4.0206324373895461E-6</v>
          </cell>
          <cell r="DB817">
            <v>4.4036217646905066E-6</v>
          </cell>
          <cell r="DC817">
            <v>4.7992287503286759E-6</v>
          </cell>
          <cell r="DD817">
            <v>5.207838989694524E-6</v>
          </cell>
          <cell r="DE817">
            <v>5.6297303985854141E-6</v>
          </cell>
          <cell r="DF817">
            <v>6.0650690952607396E-6</v>
          </cell>
          <cell r="DG817">
            <v>6.5139058845362042E-6</v>
          </cell>
          <cell r="DH817">
            <v>6.9761733643486563E-6</v>
          </cell>
          <cell r="DI817">
            <v>7.4516836721073235E-6</v>
          </cell>
          <cell r="DJ817">
            <v>7.9401268849639702E-6</v>
          </cell>
          <cell r="DK817">
            <v>8.4410700848497984E-6</v>
          </cell>
          <cell r="DL817">
            <v>8.9539570958192859E-6</v>
          </cell>
          <cell r="DM817">
            <v>9.4781088978748685E-6</v>
          </cell>
          <cell r="DN817">
            <v>1.0012724718037695E-5</v>
          </cell>
          <cell r="DO817">
            <v>1.0556883796067091E-5</v>
          </cell>
          <cell r="DP817">
            <v>1.1109547818821154E-5</v>
          </cell>
          <cell r="DQ817">
            <v>1.1669564013893111E-5</v>
          </cell>
          <cell r="DR817">
            <v>1.2235668889854184E-5</v>
          </cell>
          <cell r="DS817">
            <v>1.2806492607161685E-5</v>
          </cell>
          <cell r="DT817">
            <v>1.3380563960611294E-5</v>
          </cell>
          <cell r="DU817">
            <v>1.3956315951124774E-5</v>
          </cell>
          <cell r="DV817">
            <v>1.4532091921663846E-5</v>
          </cell>
          <cell r="DW817">
            <v>1.5106152229216077E-5</v>
          </cell>
          <cell r="DX817">
            <v>1.5676681422031191E-5</v>
          </cell>
          <cell r="DY817">
            <v>1.6241795888747955E-5</v>
          </cell>
          <cell r="DZ817">
            <v>1.6799551943577498E-5</v>
          </cell>
          <cell r="EA817">
            <v>1.734795430950457E-5</v>
          </cell>
          <cell r="EB817">
            <v>1.7884964959361893E-5</v>
          </cell>
          <cell r="EC817">
            <v>1.8408512272785176E-5</v>
          </cell>
          <cell r="ED817">
            <v>1.8916500465382386E-5</v>
          </cell>
          <cell r="EE817">
            <v>1.9406819244970335E-5</v>
          </cell>
          <cell r="EF817">
            <v>1.9877353648533553E-5</v>
          </cell>
          <cell r="EG817">
            <v>2.0325994012496845E-5</v>
          </cell>
          <cell r="EH817">
            <v>2.075064602816925E-5</v>
          </cell>
          <cell r="EI817">
            <v>2.1149240833614302E-5</v>
          </cell>
          <cell r="EJ817">
            <v>2.151974509294483E-5</v>
          </cell>
          <cell r="EK817">
            <v>2.1860171013909553E-5</v>
          </cell>
          <cell r="EL817">
            <v>2.2168586254848936E-5</v>
          </cell>
          <cell r="EM817">
            <v>2.2443123672483396E-5</v>
          </cell>
          <cell r="EN817">
            <v>2.2681990862617686E-5</v>
          </cell>
          <cell r="EO817">
            <v>2.2883479446771527E-5</v>
          </cell>
          <cell r="EP817">
            <v>2.3045974058780026E-5</v>
          </cell>
          <cell r="EQ817">
            <v>2.3167960986812577E-5</v>
          </cell>
          <cell r="ER817">
            <v>2.3248036427725845E-5</v>
          </cell>
          <cell r="ES817">
            <v>2.3284914312508045E-5</v>
          </cell>
          <cell r="ET817">
            <v>2.3277433663444904E-5</v>
          </cell>
          <cell r="EU817">
            <v>2.3224565445868425E-5</v>
          </cell>
          <cell r="EV817">
            <v>2.312541887963598E-5</v>
          </cell>
          <cell r="EW817">
            <v>2.2979247177999814E-5</v>
          </cell>
          <cell r="EX817">
            <v>2.2785452684232052E-5</v>
          </cell>
          <cell r="EY817">
            <v>2.2543591379115685E-5</v>
          </cell>
          <cell r="EZ817">
            <v>2.2253376735438546E-5</v>
          </cell>
          <cell r="FA817">
            <v>2.1914682898611568E-5</v>
          </cell>
          <cell r="FB817">
            <v>2.1527547175777045E-5</v>
          </cell>
          <cell r="FC817">
            <v>2.1092171818965638E-5</v>
          </cell>
          <cell r="FD817">
            <v>2.0608925091236121E-5</v>
          </cell>
          <cell r="FE817">
            <v>2.0078341608109835E-5</v>
          </cell>
          <cell r="FF817">
            <v>1.9501121950009337E-5</v>
          </cell>
          <cell r="FG817">
            <v>1.8878131544923288E-5</v>
          </cell>
          <cell r="FH817">
            <v>1.8210398823907117E-5</v>
          </cell>
          <cell r="FI817">
            <v>1.7499112655555704E-5</v>
          </cell>
          <cell r="FJ817">
            <v>1.6745619068923813E-5</v>
          </cell>
          <cell r="FK817">
            <v>1.5951417277839937E-5</v>
          </cell>
          <cell r="FL817">
            <v>1.5118155022803242E-5</v>
          </cell>
          <cell r="FM817">
            <v>1.424762324994742E-5</v>
          </cell>
          <cell r="FN817">
            <v>1.3341750149710083E-5</v>
          </cell>
          <cell r="FO817">
            <v>1.2402594580845612E-5</v>
          </cell>
          <cell r="FP817">
            <v>1.1432338908437143E-5</v>
          </cell>
          <cell r="FQ817">
            <v>1.0433281287253703E-5</v>
          </cell>
          <cell r="FR817">
            <v>9.4078274245413315E-6</v>
          </cell>
          <cell r="FS817">
            <v>8.3584818587281338E-6</v>
          </cell>
          <cell r="FT817">
            <v>7.2878387929282626E-6</v>
          </cell>
          <cell r="FU817">
            <v>6.1985725241564581E-6</v>
          </cell>
          <cell r="FV817">
            <v>5.093427511178002E-6</v>
          </cell>
          <cell r="FW817">
            <v>3.9752081255967553E-6</v>
          </cell>
          <cell r="FX817">
            <v>2.8467681323038905E-6</v>
          </cell>
          <cell r="FY817">
            <v>1.710999946718454E-6</v>
          </cell>
          <cell r="FZ817">
            <v>5.7082371730647098E-7</v>
          </cell>
        </row>
        <row r="818">
          <cell r="A818">
            <v>68</v>
          </cell>
          <cell r="B818">
            <v>0</v>
          </cell>
          <cell r="C818">
            <v>-5.8238703085110918E-7</v>
          </cell>
          <cell r="D818">
            <v>-1.745664391229469E-6</v>
          </cell>
          <cell r="E818">
            <v>-2.9044573060549739E-6</v>
          </cell>
          <cell r="F818">
            <v>-4.0557949808067576E-6</v>
          </cell>
          <cell r="G818">
            <v>-5.1967347853397331E-6</v>
          </cell>
          <cell r="H818">
            <v>-6.3243733412731958E-6</v>
          </cell>
          <cell r="I818">
            <v>-7.4358574320472102E-6</v>
          </cell>
          <cell r="J818">
            <v>-8.528394686437772E-6</v>
          </cell>
          <cell r="K818">
            <v>-9.5992639873902167E-6</v>
          </cell>
          <cell r="L818">
            <v>-1.0645825559359797E-5</v>
          </cell>
          <cell r="M818">
            <v>-1.1665530688881949E-5</v>
          </cell>
          <cell r="N818">
            <v>-1.2655931034823869E-5</v>
          </cell>
          <cell r="O818">
            <v>-1.3614687486767935E-5</v>
          </cell>
          <cell r="P818">
            <v>-1.4539578532083396E-5</v>
          </cell>
          <cell r="Q818">
            <v>-1.542850809463695E-5</v>
          </cell>
          <cell r="R818">
            <v>-1.6279512810568109E-5</v>
          </cell>
          <cell r="S818">
            <v>-1.7090768709279486E-5</v>
          </cell>
          <cell r="T818">
            <v>-1.7860597270587448E-5</v>
          </cell>
          <cell r="U818">
            <v>-1.8587470831985193E-5</v>
          </cell>
          <cell r="V818">
            <v>-1.9270017323043658E-5</v>
          </cell>
          <cell r="W818">
            <v>-1.9907024307179314E-5</v>
          </cell>
          <cell r="X818">
            <v>-2.0497442314333452E-5</v>
          </cell>
          <cell r="Y818">
            <v>-2.1040387451441646E-5</v>
          </cell>
          <cell r="Z818">
            <v>-2.1535143281040505E-5</v>
          </cell>
          <cell r="AA818">
            <v>-2.198116196181003E-5</v>
          </cell>
          <cell r="AB818">
            <v>-2.2378064648362274E-5</v>
          </cell>
          <cell r="AC818">
            <v>-2.2725641151085047E-5</v>
          </cell>
          <cell r="AD818">
            <v>-2.3023848860370287E-5</v>
          </cell>
          <cell r="AE818">
            <v>-2.3272810943021085E-5</v>
          </cell>
          <cell r="AF818">
            <v>-2.3472813822076862E-5</v>
          </cell>
          <cell r="AG818">
            <v>-2.3624303954673689E-5</v>
          </cell>
          <cell r="AH818">
            <v>-2.3727883925859101E-5</v>
          </cell>
          <cell r="AI818">
            <v>-2.3784307879509079E-5</v>
          </cell>
          <cell r="AJ818">
            <v>-2.3794476310592689E-5</v>
          </cell>
          <cell r="AK818">
            <v>-2.3759430246020032E-5</v>
          </cell>
          <cell r="AL818">
            <v>-2.3680344844180626E-5</v>
          </cell>
          <cell r="AM818">
            <v>-2.3558522445957922E-5</v>
          </cell>
          <cell r="AN818">
            <v>-2.3395385112580242E-5</v>
          </cell>
          <cell r="AO818">
            <v>-2.3192466688014016E-5</v>
          </cell>
          <cell r="AP818">
            <v>-2.2951404425805939E-5</v>
          </cell>
          <cell r="AQ818">
            <v>-2.2673930222260018E-5</v>
          </cell>
          <cell r="AR818">
            <v>-2.2361861499629438E-5</v>
          </cell>
          <cell r="AS818">
            <v>-2.2017091784559905E-5</v>
          </cell>
          <cell r="AT818">
            <v>-2.1641581028381348E-5</v>
          </cell>
          <cell r="AU818">
            <v>-2.123734571695917E-5</v>
          </cell>
          <cell r="AV818">
            <v>-2.0806448818703994E-5</v>
          </cell>
          <cell r="AW818">
            <v>-2.0350989619990155E-5</v>
          </cell>
          <cell r="AX818">
            <v>-1.9873093497644527E-5</v>
          </cell>
          <cell r="AY818">
            <v>-1.9374901678329964E-5</v>
          </cell>
          <cell r="AZ818">
            <v>-1.8858561034577561E-5</v>
          </cell>
          <cell r="BA818">
            <v>-1.832621396690321E-5</v>
          </cell>
          <cell r="BB818">
            <v>-1.7779988420884766E-5</v>
          </cell>
          <cell r="BC818">
            <v>-1.722198808728093E-5</v>
          </cell>
          <cell r="BD818">
            <v>-1.6654282832248433E-5</v>
          </cell>
          <cell r="BE818">
            <v>-1.6078899403447082E-5</v>
          </cell>
          <cell r="BF818">
            <v>-1.5497812456355181E-5</v>
          </cell>
          <cell r="BG818">
            <v>-1.4912935943412408E-5</v>
          </cell>
          <cell r="BH818">
            <v>-1.4326114906713645E-5</v>
          </cell>
          <cell r="BI818">
            <v>-1.373911771287734E-5</v>
          </cell>
          <cell r="BJ818">
            <v>-1.3153628766428044E-5</v>
          </cell>
          <cell r="BK818">
            <v>-1.2571241735576067E-5</v>
          </cell>
          <cell r="BL818">
            <v>-1.1993453321648142E-5</v>
          </cell>
          <cell r="BM818">
            <v>-1.1421657600659105E-5</v>
          </cell>
          <cell r="BN818">
            <v>-1.0857140962605651E-5</v>
          </cell>
          <cell r="BO818">
            <v>-1.0301077671015068E-5</v>
          </cell>
          <cell r="BP818">
            <v>-9.7545260621739673E-6</v>
          </cell>
          <cell r="BQ818">
            <v>-9.218425400201141E-6</v>
          </cell>
          <cell r="BR818">
            <v>-8.6935934008433211E-6</v>
          </cell>
          <cell r="BS818">
            <v>-8.1807244334945761E-6</v>
          </cell>
          <cell r="BT818">
            <v>-7.6803884075431423E-6</v>
          </cell>
          <cell r="BU818">
            <v>-7.1930303456959645E-6</v>
          </cell>
          <cell r="BV818">
            <v>-6.7189706435058505E-6</v>
          </cell>
          <cell r="BW818">
            <v>-6.2584060108765373E-6</v>
          </cell>
          <cell r="BX818">
            <v>-5.8114110879066514E-6</v>
          </cell>
          <cell r="BY818">
            <v>-5.3779407240673693E-6</v>
          </cell>
          <cell r="BZ818">
            <v>-4.9578329063909793E-6</v>
          </cell>
          <cell r="CA818">
            <v>-4.5508123191018244E-6</v>
          </cell>
          <cell r="CB818">
            <v>-4.1564945139723115E-6</v>
          </cell>
          <cell r="CC818">
            <v>-3.7743906676441304E-6</v>
          </cell>
          <cell r="CD818">
            <v>-3.4039128992167456E-6</v>
          </cell>
          <cell r="CE818">
            <v>-3.0443801186266859E-6</v>
          </cell>
          <cell r="CF818">
            <v>-2.6950243736803613E-6</v>
          </cell>
          <cell r="CG818">
            <v>-2.3549976611385282E-6</v>
          </cell>
          <cell r="CH818">
            <v>-2.0233791649176477E-6</v>
          </cell>
          <cell r="CI818">
            <v>-1.6991828823704602E-6</v>
          </cell>
          <cell r="CJ818">
            <v>-1.3813655976577851E-6</v>
          </cell>
          <cell r="CK818">
            <v>-1.0688351595073168E-6</v>
          </cell>
          <cell r="CL818">
            <v>-7.6045901913914492E-7</v>
          </cell>
          <cell r="CM818">
            <v>-4.5507298283809731E-7</v>
          </cell>
          <cell r="CN818">
            <v>-1.5149013259650214E-7</v>
          </cell>
          <cell r="CO818">
            <v>1.5149013259650214E-7</v>
          </cell>
          <cell r="CP818">
            <v>4.5507298283809731E-7</v>
          </cell>
          <cell r="CQ818">
            <v>7.6045901913914492E-7</v>
          </cell>
          <cell r="CR818">
            <v>1.0688351595073168E-6</v>
          </cell>
          <cell r="CS818">
            <v>1.3813655976577851E-6</v>
          </cell>
          <cell r="CT818">
            <v>1.6991828823704602E-6</v>
          </cell>
          <cell r="CU818">
            <v>2.0233791649175393E-6</v>
          </cell>
          <cell r="CV818">
            <v>2.3549976611386366E-6</v>
          </cell>
          <cell r="CW818">
            <v>2.6950243736803613E-6</v>
          </cell>
          <cell r="CX818">
            <v>3.0443801186266859E-6</v>
          </cell>
          <cell r="CY818">
            <v>3.4039128992167456E-6</v>
          </cell>
          <cell r="CZ818">
            <v>3.7743906676439678E-6</v>
          </cell>
          <cell r="DA818">
            <v>4.1564945139724741E-6</v>
          </cell>
          <cell r="DB818">
            <v>4.5508123191018244E-6</v>
          </cell>
          <cell r="DC818">
            <v>4.9578329063909793E-6</v>
          </cell>
          <cell r="DD818">
            <v>5.3779407240673693E-6</v>
          </cell>
          <cell r="DE818">
            <v>5.811411087906543E-6</v>
          </cell>
          <cell r="DF818">
            <v>6.2584060108765373E-6</v>
          </cell>
          <cell r="DG818">
            <v>6.7189706435057963E-6</v>
          </cell>
          <cell r="DH818">
            <v>7.1930303456960729E-6</v>
          </cell>
          <cell r="DI818">
            <v>7.6803884075431965E-6</v>
          </cell>
          <cell r="DJ818">
            <v>8.1807244334945761E-6</v>
          </cell>
          <cell r="DK818">
            <v>8.6935934008434837E-6</v>
          </cell>
          <cell r="DL818">
            <v>9.2184254002009784E-6</v>
          </cell>
          <cell r="DM818">
            <v>9.7545260621738589E-6</v>
          </cell>
          <cell r="DN818">
            <v>1.0301077671015285E-5</v>
          </cell>
          <cell r="DO818">
            <v>1.0857140962605542E-5</v>
          </cell>
          <cell r="DP818">
            <v>1.1421657600659213E-5</v>
          </cell>
          <cell r="DQ818">
            <v>1.1993453321647871E-5</v>
          </cell>
          <cell r="DR818">
            <v>1.2571241735576067E-5</v>
          </cell>
          <cell r="DS818">
            <v>1.3153628766428207E-5</v>
          </cell>
          <cell r="DT818">
            <v>1.3739117712877123E-5</v>
          </cell>
          <cell r="DU818">
            <v>1.432611490671397E-5</v>
          </cell>
          <cell r="DV818">
            <v>1.4912935943412245E-5</v>
          </cell>
          <cell r="DW818">
            <v>1.5497812456355398E-5</v>
          </cell>
          <cell r="DX818">
            <v>1.6078899403446919E-5</v>
          </cell>
          <cell r="DY818">
            <v>1.6654282832248541E-5</v>
          </cell>
          <cell r="DZ818">
            <v>1.7221988087280822E-5</v>
          </cell>
          <cell r="EA818">
            <v>1.777998842088444E-5</v>
          </cell>
          <cell r="EB818">
            <v>1.8326213966903535E-5</v>
          </cell>
          <cell r="EC818">
            <v>1.8858561034577399E-5</v>
          </cell>
          <cell r="ED818">
            <v>1.9374901678330126E-5</v>
          </cell>
          <cell r="EE818">
            <v>1.9873093497644391E-5</v>
          </cell>
          <cell r="EF818">
            <v>2.0350989619990386E-5</v>
          </cell>
          <cell r="EG818">
            <v>2.0806448818703669E-5</v>
          </cell>
          <cell r="EH818">
            <v>2.1237345716959502E-5</v>
          </cell>
          <cell r="EI818">
            <v>2.1641581028381134E-5</v>
          </cell>
          <cell r="EJ818">
            <v>2.2017091784559682E-5</v>
          </cell>
          <cell r="EK818">
            <v>2.2361861499629774E-5</v>
          </cell>
          <cell r="EL818">
            <v>2.2673930222259719E-5</v>
          </cell>
          <cell r="EM818">
            <v>2.2951404425806237E-5</v>
          </cell>
          <cell r="EN818">
            <v>2.3192466688013935E-5</v>
          </cell>
          <cell r="EO818">
            <v>2.3395385112580649E-5</v>
          </cell>
          <cell r="EP818">
            <v>2.3558522445957543E-5</v>
          </cell>
          <cell r="EQ818">
            <v>2.3680344844180978E-5</v>
          </cell>
          <cell r="ER818">
            <v>2.3759430246019734E-5</v>
          </cell>
          <cell r="ES818">
            <v>2.3794476310592391E-5</v>
          </cell>
          <cell r="ET818">
            <v>2.3784307879509377E-5</v>
          </cell>
          <cell r="EU818">
            <v>2.3727883925858667E-5</v>
          </cell>
          <cell r="EV818">
            <v>2.3624303954674123E-5</v>
          </cell>
          <cell r="EW818">
            <v>2.3472813822076808E-5</v>
          </cell>
          <cell r="EX818">
            <v>2.3272810943021193E-5</v>
          </cell>
          <cell r="EY818">
            <v>2.3023848860369853E-5</v>
          </cell>
          <cell r="EZ818">
            <v>2.2725641151085426E-5</v>
          </cell>
          <cell r="FA818">
            <v>2.2378064648362274E-5</v>
          </cell>
          <cell r="FB818">
            <v>2.1981161961809868E-5</v>
          </cell>
          <cell r="FC818">
            <v>2.1535143281040667E-5</v>
          </cell>
          <cell r="FD818">
            <v>2.1040387451441375E-5</v>
          </cell>
          <cell r="FE818">
            <v>2.0497442314333777E-5</v>
          </cell>
          <cell r="FF818">
            <v>1.9907024307179043E-5</v>
          </cell>
          <cell r="FG818">
            <v>1.9270017323043875E-5</v>
          </cell>
          <cell r="FH818">
            <v>1.8587470831985084E-5</v>
          </cell>
          <cell r="FI818">
            <v>1.7860597270587665E-5</v>
          </cell>
          <cell r="FJ818">
            <v>1.7090768709279269E-5</v>
          </cell>
          <cell r="FK818">
            <v>1.6279512810567893E-5</v>
          </cell>
          <cell r="FL818">
            <v>1.5428508094637275E-5</v>
          </cell>
          <cell r="FM818">
            <v>1.453957853208307E-5</v>
          </cell>
          <cell r="FN818">
            <v>1.3614687486768261E-5</v>
          </cell>
          <cell r="FO818">
            <v>1.2655931034823869E-5</v>
          </cell>
          <cell r="FP818">
            <v>1.1665530688881949E-5</v>
          </cell>
          <cell r="FQ818">
            <v>1.0645825559359471E-5</v>
          </cell>
          <cell r="FR818">
            <v>9.599263987390542E-6</v>
          </cell>
          <cell r="FS818">
            <v>8.528394686437772E-6</v>
          </cell>
          <cell r="FT818">
            <v>7.4358574320472102E-6</v>
          </cell>
          <cell r="FU818">
            <v>6.3243733412731958E-6</v>
          </cell>
          <cell r="FV818">
            <v>5.1967347853397331E-6</v>
          </cell>
          <cell r="FW818">
            <v>4.0557949808067576E-6</v>
          </cell>
          <cell r="FX818">
            <v>2.9044573060549739E-6</v>
          </cell>
          <cell r="FY818">
            <v>1.745664391229469E-6</v>
          </cell>
          <cell r="FZ818">
            <v>5.8238703085110918E-7</v>
          </cell>
        </row>
        <row r="819">
          <cell r="A819">
            <v>69</v>
          </cell>
          <cell r="B819">
            <v>0</v>
          </cell>
          <cell r="C819">
            <v>-5.9402396726884483E-7</v>
          </cell>
          <cell r="D819">
            <v>-1.7805496146617791E-6</v>
          </cell>
          <cell r="E819">
            <v>-2.9625141457903037E-6</v>
          </cell>
          <cell r="F819">
            <v>-4.1368959411196499E-6</v>
          </cell>
          <cell r="G819">
            <v>-5.3007019773651997E-6</v>
          </cell>
          <cell r="H819">
            <v>-6.4509790850061791E-6</v>
          </cell>
          <cell r="I819">
            <v>-7.584825025855617E-6</v>
          </cell>
          <cell r="J819">
            <v>-8.6993993407553753E-6</v>
          </cell>
          <cell r="K819">
            <v>-9.7919339185430741E-6</v>
          </cell>
          <cell r="L819">
            <v>-1.0859743238795703E-5</v>
          </cell>
          <cell r="M819">
            <v>-1.1900234242398174E-5</v>
          </cell>
          <cell r="N819">
            <v>-1.2910915785751902E-5</v>
          </cell>
          <cell r="O819">
            <v>-1.388940763645877E-5</v>
          </cell>
          <cell r="P819">
            <v>-1.4833448970451649E-5</v>
          </cell>
          <cell r="Q819">
            <v>-1.5740906332980869E-5</v>
          </cell>
          <cell r="R819">
            <v>-1.6609781028362647E-5</v>
          </cell>
          <cell r="S819">
            <v>-1.7438215906176555E-5</v>
          </cell>
          <cell r="T819">
            <v>-1.8224501514416862E-5</v>
          </cell>
          <cell r="U819">
            <v>-1.8967081593171723E-5</v>
          </cell>
          <cell r="V819">
            <v>-1.9664557885504252E-5</v>
          </cell>
          <cell r="W819">
            <v>-2.0315694245474772E-5</v>
          </cell>
          <cell r="X819">
            <v>-2.091942002659759E-5</v>
          </cell>
          <cell r="Y819">
            <v>-2.1474832737412722E-5</v>
          </cell>
          <cell r="Z819">
            <v>-2.1981199954371547E-5</v>
          </cell>
          <cell r="AA819">
            <v>-2.2437960485734338E-5</v>
          </cell>
          <cell r="AB819">
            <v>-2.2844724783745716E-5</v>
          </cell>
          <cell r="AC819">
            <v>-2.3201274605898008E-5</v>
          </cell>
          <cell r="AD819">
            <v>-2.350756192966868E-5</v>
          </cell>
          <cell r="AE819">
            <v>-2.3763707128630874E-5</v>
          </cell>
          <cell r="AF819">
            <v>-2.3969996421331933E-5</v>
          </cell>
          <cell r="AG819">
            <v>-2.4126878607763115E-5</v>
          </cell>
          <cell r="AH819">
            <v>-2.4234961111591177E-5</v>
          </cell>
          <cell r="AI819">
            <v>-2.4295005349602025E-5</v>
          </cell>
          <cell r="AJ819">
            <v>-2.4307921452946087E-5</v>
          </cell>
          <cell r="AK819">
            <v>-2.4274762367810338E-5</v>
          </cell>
          <cell r="AL819">
            <v>-2.4196717366056704E-5</v>
          </cell>
          <cell r="AM819">
            <v>-2.4075104999081047E-5</v>
          </cell>
          <cell r="AN819">
            <v>-2.3911365530763097E-5</v>
          </cell>
          <cell r="AO819">
            <v>-2.3707052887754094E-5</v>
          </cell>
          <cell r="AP819">
            <v>-2.3463826167584644E-5</v>
          </cell>
          <cell r="AQ819">
            <v>-2.3183440747082201E-5</v>
          </cell>
          <cell r="AR819">
            <v>-2.286773903540815E-5</v>
          </cell>
          <cell r="AS819">
            <v>-2.2518640917604833E-5</v>
          </cell>
          <cell r="AT819">
            <v>-2.2138133935922287E-5</v>
          </cell>
          <cell r="AU819">
            <v>-2.1728263257325952E-5</v>
          </cell>
          <cell r="AV819">
            <v>-2.1291121476487367E-5</v>
          </cell>
          <cell r="AW819">
            <v>-2.0828838304221082E-5</v>
          </cell>
          <cell r="AX819">
            <v>-2.0343570191748653E-5</v>
          </cell>
          <cell r="AY819">
            <v>-1.9837489941336233E-5</v>
          </cell>
          <cell r="AZ819">
            <v>-1.9312776353781129E-5</v>
          </cell>
          <cell r="BA819">
            <v>-1.8771603962900742E-5</v>
          </cell>
          <cell r="BB819">
            <v>-1.8216132906608451E-5</v>
          </cell>
          <cell r="BC819">
            <v>-1.7648498983358014E-5</v>
          </cell>
          <cell r="BD819">
            <v>-1.7070803941694599E-5</v>
          </cell>
          <cell r="BE819">
            <v>-1.6485106049370514E-5</v>
          </cell>
          <cell r="BF819">
            <v>-1.5893410986990918E-5</v>
          </cell>
          <cell r="BG819">
            <v>-1.5297663109429833E-5</v>
          </cell>
          <cell r="BH819">
            <v>-1.4699737116331314E-5</v>
          </cell>
          <cell r="BI819">
            <v>-1.4101430170885057E-5</v>
          </cell>
          <cell r="BJ819">
            <v>-1.3504454503745795E-5</v>
          </cell>
          <cell r="BK819">
            <v>-1.2910430536476082E-5</v>
          </cell>
          <cell r="BL819">
            <v>-1.2320880556223495E-5</v>
          </cell>
          <cell r="BM819">
            <v>-1.173722297054139E-5</v>
          </cell>
          <cell r="BN819">
            <v>-1.1160767168310183E-5</v>
          </cell>
          <cell r="BO819">
            <v>-1.0592709009625393E-5</v>
          </cell>
          <cell r="BP819">
            <v>-1.0034126964364443E-5</v>
          </cell>
          <cell r="BQ819">
            <v>-9.4859789158388465E-6</v>
          </cell>
          <cell r="BR819">
            <v>-8.9490996426028289E-6</v>
          </cell>
          <cell r="BS819">
            <v>-8.4241989880653773E-6</v>
          </cell>
          <cell r="BT819">
            <v>-7.9118607241047685E-6</v>
          </cell>
          <cell r="BU819">
            <v>-7.412542111383388E-6</v>
          </cell>
          <cell r="BV819">
            <v>-6.9265741555840058E-6</v>
          </cell>
          <cell r="BW819">
            <v>-6.4541625552898968E-6</v>
          </cell>
          <cell r="BX819">
            <v>-5.99538933376923E-6</v>
          </cell>
          <cell r="BY819">
            <v>-5.5502151435069045E-6</v>
          </cell>
          <cell r="BZ819">
            <v>-5.1184822289631693E-6</v>
          </cell>
          <cell r="CA819">
            <v>-4.6999180297457453E-6</v>
          </cell>
          <cell r="CB819">
            <v>-4.2941394031878423E-6</v>
          </cell>
          <cell r="CC819">
            <v>-3.9006574422362173E-6</v>
          </cell>
          <cell r="CD819">
            <v>-3.5188828615783209E-6</v>
          </cell>
          <cell r="CE819">
            <v>-3.1481319221099728E-6</v>
          </cell>
          <cell r="CF819">
            <v>-2.7876328611563554E-6</v>
          </cell>
          <cell r="CG819">
            <v>-2.4365327933502118E-6</v>
          </cell>
          <cell r="CH819">
            <v>-2.0939050447098522E-6</v>
          </cell>
          <cell r="CI819">
            <v>-1.7587568803221218E-6</v>
          </cell>
          <cell r="CJ819">
            <v>-1.4300375840647309E-6</v>
          </cell>
          <cell r="CK819">
            <v>-1.1066468470476718E-6</v>
          </cell>
          <cell r="CL819">
            <v>-7.8744341993372373E-7</v>
          </cell>
          <cell r="CM819">
            <v>-4.712539829604661E-7</v>
          </cell>
          <cell r="CN819">
            <v>-1.5688218643074812E-7</v>
          </cell>
          <cell r="CO819">
            <v>1.5688218643074812E-7</v>
          </cell>
          <cell r="CP819">
            <v>4.712539829604661E-7</v>
          </cell>
          <cell r="CQ819">
            <v>7.8744341993372373E-7</v>
          </cell>
          <cell r="CR819">
            <v>1.1066468470476718E-6</v>
          </cell>
          <cell r="CS819">
            <v>1.4300375840647309E-6</v>
          </cell>
          <cell r="CT819">
            <v>1.7587568803221218E-6</v>
          </cell>
          <cell r="CU819">
            <v>2.0939050447096354E-6</v>
          </cell>
          <cell r="CV819">
            <v>2.4365327933504287E-6</v>
          </cell>
          <cell r="CW819">
            <v>2.7876328611563554E-6</v>
          </cell>
          <cell r="CX819">
            <v>3.1481319221099728E-6</v>
          </cell>
          <cell r="CY819">
            <v>3.5188828615783209E-6</v>
          </cell>
          <cell r="CZ819">
            <v>3.9006574422361089E-6</v>
          </cell>
          <cell r="DA819">
            <v>4.2941394031879507E-6</v>
          </cell>
          <cell r="DB819">
            <v>4.6999180297457453E-6</v>
          </cell>
          <cell r="DC819">
            <v>5.1184822289631693E-6</v>
          </cell>
          <cell r="DD819">
            <v>5.5502151435069045E-6</v>
          </cell>
          <cell r="DE819">
            <v>5.9953893337691216E-6</v>
          </cell>
          <cell r="DF819">
            <v>6.4541625552898968E-6</v>
          </cell>
          <cell r="DG819">
            <v>6.9265741555839516E-6</v>
          </cell>
          <cell r="DH819">
            <v>7.4125421113834964E-6</v>
          </cell>
          <cell r="DI819">
            <v>7.9118607241048227E-6</v>
          </cell>
          <cell r="DJ819">
            <v>8.4241989880653773E-6</v>
          </cell>
          <cell r="DK819">
            <v>8.9490996426029915E-6</v>
          </cell>
          <cell r="DL819">
            <v>9.4859789158386839E-6</v>
          </cell>
          <cell r="DM819">
            <v>1.0034126964364334E-5</v>
          </cell>
          <cell r="DN819">
            <v>1.059270900962561E-5</v>
          </cell>
          <cell r="DO819">
            <v>1.1160767168310074E-5</v>
          </cell>
          <cell r="DP819">
            <v>1.1737222970541498E-5</v>
          </cell>
          <cell r="DQ819">
            <v>1.2320880556223224E-5</v>
          </cell>
          <cell r="DR819">
            <v>1.2910430536476082E-5</v>
          </cell>
          <cell r="DS819">
            <v>1.3504454503745957E-5</v>
          </cell>
          <cell r="DT819">
            <v>1.410143017088484E-5</v>
          </cell>
          <cell r="DU819">
            <v>1.4699737116331639E-5</v>
          </cell>
          <cell r="DV819">
            <v>1.529766310942967E-5</v>
          </cell>
          <cell r="DW819">
            <v>1.5893410986991135E-5</v>
          </cell>
          <cell r="DX819">
            <v>1.6485106049370351E-5</v>
          </cell>
          <cell r="DY819">
            <v>1.7070803941694708E-5</v>
          </cell>
          <cell r="DZ819">
            <v>1.7648498983357906E-5</v>
          </cell>
          <cell r="EA819">
            <v>1.8216132906608126E-5</v>
          </cell>
          <cell r="EB819">
            <v>1.8771603962901067E-5</v>
          </cell>
          <cell r="EC819">
            <v>1.9312776353780966E-5</v>
          </cell>
          <cell r="ED819">
            <v>1.9837489941336396E-5</v>
          </cell>
          <cell r="EE819">
            <v>2.0343570191748504E-5</v>
          </cell>
          <cell r="EF819">
            <v>2.0828838304221326E-5</v>
          </cell>
          <cell r="EG819">
            <v>2.1291121476487042E-5</v>
          </cell>
          <cell r="EH819">
            <v>2.1728263257326291E-5</v>
          </cell>
          <cell r="EI819">
            <v>2.2138133935922063E-5</v>
          </cell>
          <cell r="EJ819">
            <v>2.251864091760461E-5</v>
          </cell>
          <cell r="EK819">
            <v>2.2867739035408489E-5</v>
          </cell>
          <cell r="EL819">
            <v>2.3183440747081896E-5</v>
          </cell>
          <cell r="EM819">
            <v>2.3463826167584949E-5</v>
          </cell>
          <cell r="EN819">
            <v>2.3707052887753999E-5</v>
          </cell>
          <cell r="EO819">
            <v>2.3911365530763517E-5</v>
          </cell>
          <cell r="EP819">
            <v>2.4075104999080667E-5</v>
          </cell>
          <cell r="EQ819">
            <v>2.4196717366057057E-5</v>
          </cell>
          <cell r="ER819">
            <v>2.427476236781004E-5</v>
          </cell>
          <cell r="ES819">
            <v>2.4307921452945762E-5</v>
          </cell>
          <cell r="ET819">
            <v>2.429500534960235E-5</v>
          </cell>
          <cell r="EU819">
            <v>2.4234961111590744E-5</v>
          </cell>
          <cell r="EV819">
            <v>2.4126878607763549E-5</v>
          </cell>
          <cell r="EW819">
            <v>2.3969996421331879E-5</v>
          </cell>
          <cell r="EX819">
            <v>2.3763707128630982E-5</v>
          </cell>
          <cell r="EY819">
            <v>2.3507561929668192E-5</v>
          </cell>
          <cell r="EZ819">
            <v>2.3201274605898442E-5</v>
          </cell>
          <cell r="FA819">
            <v>2.2844724783745716E-5</v>
          </cell>
          <cell r="FB819">
            <v>2.2437960485734176E-5</v>
          </cell>
          <cell r="FC819">
            <v>2.198119995437171E-5</v>
          </cell>
          <cell r="FD819">
            <v>2.1474832737412451E-5</v>
          </cell>
          <cell r="FE819">
            <v>2.0919420026597915E-5</v>
          </cell>
          <cell r="FF819">
            <v>2.0315694245474501E-5</v>
          </cell>
          <cell r="FG819">
            <v>1.9664557885504469E-5</v>
          </cell>
          <cell r="FH819">
            <v>1.8967081593171614E-5</v>
          </cell>
          <cell r="FI819">
            <v>1.8224501514417079E-5</v>
          </cell>
          <cell r="FJ819">
            <v>1.7438215906176338E-5</v>
          </cell>
          <cell r="FK819">
            <v>1.660978102836243E-5</v>
          </cell>
          <cell r="FL819">
            <v>1.5740906332981195E-5</v>
          </cell>
          <cell r="FM819">
            <v>1.4833448970451323E-5</v>
          </cell>
          <cell r="FN819">
            <v>1.3889407636459095E-5</v>
          </cell>
          <cell r="FO819">
            <v>1.2910915785751902E-5</v>
          </cell>
          <cell r="FP819">
            <v>1.1900234242398174E-5</v>
          </cell>
          <cell r="FQ819">
            <v>1.0859743238795377E-5</v>
          </cell>
          <cell r="FR819">
            <v>9.7919339185433994E-6</v>
          </cell>
          <cell r="FS819">
            <v>8.6993993407553753E-6</v>
          </cell>
          <cell r="FT819">
            <v>7.584825025855617E-6</v>
          </cell>
          <cell r="FU819">
            <v>6.4509790850061791E-6</v>
          </cell>
          <cell r="FV819">
            <v>5.3007019773651997E-6</v>
          </cell>
          <cell r="FW819">
            <v>4.1368959411196499E-6</v>
          </cell>
          <cell r="FX819">
            <v>2.9625141457903037E-6</v>
          </cell>
          <cell r="FY819">
            <v>1.7805496146617791E-6</v>
          </cell>
          <cell r="FZ819">
            <v>5.9402396726884483E-7</v>
          </cell>
        </row>
        <row r="820">
          <cell r="A820">
            <v>70</v>
          </cell>
          <cell r="B820">
            <v>0</v>
          </cell>
          <cell r="C820">
            <v>-6.0573172636513989E-7</v>
          </cell>
          <cell r="D820">
            <v>-1.8156472198433207E-6</v>
          </cell>
          <cell r="E820">
            <v>-3.0209246675911476E-6</v>
          </cell>
          <cell r="F820">
            <v>-4.218491452907076E-6</v>
          </cell>
          <cell r="G820">
            <v>-5.405303987739596E-6</v>
          </cell>
          <cell r="H820">
            <v>-6.5783591405338578E-6</v>
          </cell>
          <cell r="I820">
            <v>-7.7347054815252126E-6</v>
          </cell>
          <cell r="J820">
            <v>-8.8714542948186998E-6</v>
          </cell>
          <cell r="K820">
            <v>-9.9857903076980888E-6</v>
          </cell>
          <cell r="L820">
            <v>-1.1074982088973536E-5</v>
          </cell>
          <cell r="M820">
            <v>-1.2136392069753339E-5</v>
          </cell>
          <cell r="N820">
            <v>-1.3167486141807167E-5</v>
          </cell>
          <cell r="O820">
            <v>-1.4165842790749309E-5</v>
          </cell>
          <cell r="P820">
            <v>-1.5129161723423617E-5</v>
          </cell>
          <cell r="Q820">
            <v>-1.6055271951355378E-5</v>
          </cell>
          <cell r="R820">
            <v>-1.6942139294665688E-5</v>
          </cell>
          <cell r="S820">
            <v>-1.7787873273657391E-5</v>
          </cell>
          <cell r="T820">
            <v>-1.8590733358153253E-5</v>
          </cell>
          <cell r="U820">
            <v>-1.9349134547766368E-5</v>
          </cell>
          <cell r="V820">
            <v>-2.0061652259437579E-5</v>
          </cell>
          <cell r="W820">
            <v>-2.0727026501881696E-5</v>
          </cell>
          <cell r="X820">
            <v>-2.1344165319987427E-5</v>
          </cell>
          <cell r="Y820">
            <v>-2.1912147495652535E-5</v>
          </cell>
          <cell r="Z820">
            <v>-2.2430224495104296E-5</v>
          </cell>
          <cell r="AA820">
            <v>-2.2897821656304106E-5</v>
          </cell>
          <cell r="AB820">
            <v>-2.3314538613655169E-5</v>
          </cell>
          <cell r="AC820">
            <v>-2.368014896082652E-5</v>
          </cell>
          <cell r="AD820">
            <v>-2.3994599156134701E-5</v>
          </cell>
          <cell r="AE820">
            <v>-2.425800667848674E-5</v>
          </cell>
          <cell r="AF820">
            <v>-2.4470657445436648E-5</v>
          </cell>
          <cell r="AG820">
            <v>-2.4633002508380689E-5</v>
          </cell>
          <cell r="AH820">
            <v>-2.4745654043318644E-5</v>
          </cell>
          <cell r="AI820">
            <v>-2.480938065892803E-5</v>
          </cell>
          <cell r="AJ820">
            <v>-2.4825102046889622E-5</v>
          </cell>
          <cell r="AK820">
            <v>-2.4793883002475532E-5</v>
          </cell>
          <cell r="AL820">
            <v>-2.4716926846372992E-5</v>
          </cell>
          <cell r="AM820">
            <v>-2.4595568281466959E-5</v>
          </cell>
          <cell r="AN820">
            <v>-2.443126572096045E-5</v>
          </cell>
          <cell r="AO820">
            <v>-2.4225593126621967E-5</v>
          </cell>
          <cell r="AP820">
            <v>-2.3980231398216869E-5</v>
          </cell>
          <cell r="AQ820">
            <v>-2.3696959357216045E-5</v>
          </cell>
          <cell r="AR820">
            <v>-2.3377644369722121E-5</v>
          </cell>
          <cell r="AS820">
            <v>-2.3024232655156539E-5</v>
          </cell>
          <cell r="AT820">
            <v>-2.2638739328650644E-5</v>
          </cell>
          <cell r="AU820">
            <v>-2.2223238226231826E-5</v>
          </cell>
          <cell r="AV820">
            <v>-2.1779851562809846E-5</v>
          </cell>
          <cell r="AW820">
            <v>-2.131073947363941E-5</v>
          </cell>
          <cell r="AX820">
            <v>-2.081808949035957E-5</v>
          </cell>
          <cell r="AY820">
            <v>-2.0304106002877741E-5</v>
          </cell>
          <cell r="AZ820">
            <v>-1.9770999758296395E-5</v>
          </cell>
          <cell r="BA820">
            <v>-1.9220977447751748E-5</v>
          </cell>
          <cell r="BB820">
            <v>-1.8656231431459966E-5</v>
          </cell>
          <cell r="BC820">
            <v>-1.8078929651449611E-5</v>
          </cell>
          <cell r="BD820">
            <v>-1.7491205780403526E-5</v>
          </cell>
          <cell r="BE820">
            <v>-1.6895149653734182E-5</v>
          </cell>
          <cell r="BF820">
            <v>-1.6292798030501543E-5</v>
          </cell>
          <cell r="BG820">
            <v>-1.5686125727037395E-5</v>
          </cell>
          <cell r="BH820">
            <v>-1.5077037165182015E-5</v>
          </cell>
          <cell r="BI820">
            <v>-1.4467358374888138E-5</v>
          </cell>
          <cell r="BJ820">
            <v>-1.3858829488591748E-5</v>
          </cell>
          <cell r="BK820">
            <v>-1.3253097762225686E-5</v>
          </cell>
          <cell r="BL820">
            <v>-1.2651711155044979E-5</v>
          </cell>
          <cell r="BM820">
            <v>-1.2056112497591301E-5</v>
          </cell>
          <cell r="BN820">
            <v>-1.1467634274130319E-5</v>
          </cell>
          <cell r="BO820">
            <v>-1.0887494042761676E-5</v>
          </cell>
          <cell r="BP820">
            <v>-1.0316790513200378E-5</v>
          </cell>
          <cell r="BQ820">
            <v>-9.7565002988782594E-6</v>
          </cell>
          <cell r="BR820">
            <v>-9.2074753566310195E-6</v>
          </cell>
          <cell r="BS820">
            <v>-8.6704411237619318E-6</v>
          </cell>
          <cell r="BT820">
            <v>-8.1459953587778599E-6</v>
          </cell>
          <cell r="BU820">
            <v>-7.6346076885435983E-6</v>
          </cell>
          <cell r="BV820">
            <v>-7.1366198610702219E-6</v>
          </cell>
          <cell r="BW820">
            <v>-6.6522466996101794E-6</v>
          </cell>
          <cell r="BX820">
            <v>-6.1815777502156844E-6</v>
          </cell>
          <cell r="BY820">
            <v>-5.7245796114547805E-6</v>
          </cell>
          <cell r="BZ820">
            <v>-5.2810989315660566E-6</v>
          </cell>
          <cell r="CA820">
            <v>-4.8508660549932735E-6</v>
          </cell>
          <cell r="CB820">
            <v>-4.4334992970031326E-6</v>
          </cell>
          <cell r="CC820">
            <v>-4.02850982195559E-6</v>
          </cell>
          <cell r="CD820">
            <v>-3.6353070977788353E-6</v>
          </cell>
          <cell r="CE820">
            <v>-3.253204896335295E-6</v>
          </cell>
          <cell r="CF820">
            <v>-2.8814278066343442E-6</v>
          </cell>
          <cell r="CG820">
            <v>-2.5191182253077793E-6</v>
          </cell>
          <cell r="CH820">
            <v>-2.1653437863630286E-6</v>
          </cell>
          <cell r="CI820">
            <v>-1.8191051900686957E-6</v>
          </cell>
          <cell r="CJ820">
            <v>-1.4793443888203896E-6</v>
          </cell>
          <cell r="CK820">
            <v>-1.1449530860626689E-6</v>
          </cell>
          <cell r="CL820">
            <v>-8.1478150279370824E-7</v>
          </cell>
          <cell r="CM820">
            <v>-4.8764736483206637E-7</v>
          </cell>
          <cell r="CN820">
            <v>-1.6234506294366194E-7</v>
          </cell>
          <cell r="CO820">
            <v>1.6234506294366194E-7</v>
          </cell>
          <cell r="CP820">
            <v>4.8764736483206637E-7</v>
          </cell>
          <cell r="CQ820">
            <v>8.1478150279370824E-7</v>
          </cell>
          <cell r="CR820">
            <v>1.1449530860626689E-6</v>
          </cell>
          <cell r="CS820">
            <v>1.4793443888203896E-6</v>
          </cell>
          <cell r="CT820">
            <v>1.8191051900686957E-6</v>
          </cell>
          <cell r="CU820">
            <v>2.1653437863628118E-6</v>
          </cell>
          <cell r="CV820">
            <v>2.5191182253079961E-6</v>
          </cell>
          <cell r="CW820">
            <v>2.8814278066343442E-6</v>
          </cell>
          <cell r="CX820">
            <v>3.253204896335295E-6</v>
          </cell>
          <cell r="CY820">
            <v>3.6353070977788353E-6</v>
          </cell>
          <cell r="CZ820">
            <v>4.0285098219554815E-6</v>
          </cell>
          <cell r="DA820">
            <v>4.433499297003241E-6</v>
          </cell>
          <cell r="DB820">
            <v>4.8508660549932735E-6</v>
          </cell>
          <cell r="DC820">
            <v>5.2810989315660566E-6</v>
          </cell>
          <cell r="DD820">
            <v>5.7245796114547805E-6</v>
          </cell>
          <cell r="DE820">
            <v>6.181577750215576E-6</v>
          </cell>
          <cell r="DF820">
            <v>6.6522466996101794E-6</v>
          </cell>
          <cell r="DG820">
            <v>7.1366198610701677E-6</v>
          </cell>
          <cell r="DH820">
            <v>7.6346076885437067E-6</v>
          </cell>
          <cell r="DI820">
            <v>8.1459953587779141E-6</v>
          </cell>
          <cell r="DJ820">
            <v>8.6704411237619318E-6</v>
          </cell>
          <cell r="DK820">
            <v>9.2074753566311822E-6</v>
          </cell>
          <cell r="DL820">
            <v>9.7565002988780967E-6</v>
          </cell>
          <cell r="DM820">
            <v>1.031679051320027E-5</v>
          </cell>
          <cell r="DN820">
            <v>1.0887494042761893E-5</v>
          </cell>
          <cell r="DO820">
            <v>1.1467634274130211E-5</v>
          </cell>
          <cell r="DP820">
            <v>1.205611249759141E-5</v>
          </cell>
          <cell r="DQ820">
            <v>1.2651711155044708E-5</v>
          </cell>
          <cell r="DR820">
            <v>1.3253097762225686E-5</v>
          </cell>
          <cell r="DS820">
            <v>1.385882948859191E-5</v>
          </cell>
          <cell r="DT820">
            <v>1.4467358374887921E-5</v>
          </cell>
          <cell r="DU820">
            <v>1.5077037165182341E-5</v>
          </cell>
          <cell r="DV820">
            <v>1.5686125727037232E-5</v>
          </cell>
          <cell r="DW820">
            <v>1.629279803050176E-5</v>
          </cell>
          <cell r="DX820">
            <v>1.6895149653734019E-5</v>
          </cell>
          <cell r="DY820">
            <v>1.7491205780403635E-5</v>
          </cell>
          <cell r="DZ820">
            <v>1.8078929651449503E-5</v>
          </cell>
          <cell r="EA820">
            <v>1.8656231431459614E-5</v>
          </cell>
          <cell r="EB820">
            <v>1.92209774477521E-5</v>
          </cell>
          <cell r="EC820">
            <v>1.9770999758296232E-5</v>
          </cell>
          <cell r="ED820">
            <v>2.0304106002877904E-5</v>
          </cell>
          <cell r="EE820">
            <v>2.0818089490359408E-5</v>
          </cell>
          <cell r="EF820">
            <v>2.1310739473639681E-5</v>
          </cell>
          <cell r="EG820">
            <v>2.1779851562809494E-5</v>
          </cell>
          <cell r="EH820">
            <v>2.2223238226232178E-5</v>
          </cell>
          <cell r="EI820">
            <v>2.2638739328650421E-5</v>
          </cell>
          <cell r="EJ820">
            <v>2.3024232655156308E-5</v>
          </cell>
          <cell r="EK820">
            <v>2.3377644369722467E-5</v>
          </cell>
          <cell r="EL820">
            <v>2.3696959357215733E-5</v>
          </cell>
          <cell r="EM820">
            <v>2.3980231398217181E-5</v>
          </cell>
          <cell r="EN820">
            <v>2.4225593126621873E-5</v>
          </cell>
          <cell r="EO820">
            <v>2.4431265720960884E-5</v>
          </cell>
          <cell r="EP820">
            <v>2.4595568281466566E-5</v>
          </cell>
          <cell r="EQ820">
            <v>2.4716926846373371E-5</v>
          </cell>
          <cell r="ER820">
            <v>2.4793883002475207E-5</v>
          </cell>
          <cell r="ES820">
            <v>2.482510204688927E-5</v>
          </cell>
          <cell r="ET820">
            <v>2.4809380658928382E-5</v>
          </cell>
          <cell r="EU820">
            <v>2.474565404331821E-5</v>
          </cell>
          <cell r="EV820">
            <v>2.4633002508381123E-5</v>
          </cell>
          <cell r="EW820">
            <v>2.4470657445436594E-5</v>
          </cell>
          <cell r="EX820">
            <v>2.4258006678486849E-5</v>
          </cell>
          <cell r="EY820">
            <v>2.3994599156134213E-5</v>
          </cell>
          <cell r="EZ820">
            <v>2.3680148960826953E-5</v>
          </cell>
          <cell r="FA820">
            <v>2.3314538613655169E-5</v>
          </cell>
          <cell r="FB820">
            <v>2.2897821656303944E-5</v>
          </cell>
          <cell r="FC820">
            <v>2.2430224495104459E-5</v>
          </cell>
          <cell r="FD820">
            <v>2.1912147495652264E-5</v>
          </cell>
          <cell r="FE820">
            <v>2.1344165319987752E-5</v>
          </cell>
          <cell r="FF820">
            <v>2.0727026501881425E-5</v>
          </cell>
          <cell r="FG820">
            <v>2.0061652259437796E-5</v>
          </cell>
          <cell r="FH820">
            <v>1.934913454776626E-5</v>
          </cell>
          <cell r="FI820">
            <v>1.859073335815347E-5</v>
          </cell>
          <cell r="FJ820">
            <v>1.7787873273657174E-5</v>
          </cell>
          <cell r="FK820">
            <v>1.6942139294665471E-5</v>
          </cell>
          <cell r="FL820">
            <v>1.6055271951355703E-5</v>
          </cell>
          <cell r="FM820">
            <v>1.5129161723423292E-5</v>
          </cell>
          <cell r="FN820">
            <v>1.4165842790749635E-5</v>
          </cell>
          <cell r="FO820">
            <v>1.3167486141807167E-5</v>
          </cell>
          <cell r="FP820">
            <v>1.2136392069753339E-5</v>
          </cell>
          <cell r="FQ820">
            <v>1.107498208897321E-5</v>
          </cell>
          <cell r="FR820">
            <v>9.9857903076984141E-6</v>
          </cell>
          <cell r="FS820">
            <v>8.8714542948186998E-6</v>
          </cell>
          <cell r="FT820">
            <v>7.7347054815252126E-6</v>
          </cell>
          <cell r="FU820">
            <v>6.5783591405338578E-6</v>
          </cell>
          <cell r="FV820">
            <v>5.405303987739596E-6</v>
          </cell>
          <cell r="FW820">
            <v>4.218491452907076E-6</v>
          </cell>
          <cell r="FX820">
            <v>3.0209246675911476E-6</v>
          </cell>
          <cell r="FY820">
            <v>1.8156472198433207E-6</v>
          </cell>
          <cell r="FZ820">
            <v>6.0573172636513989E-7</v>
          </cell>
        </row>
        <row r="821">
          <cell r="A821">
            <v>71</v>
          </cell>
          <cell r="B821">
            <v>0</v>
          </cell>
          <cell r="C821">
            <v>-6.1750742165900957E-7</v>
          </cell>
          <cell r="D821">
            <v>-1.8509485508476408E-6</v>
          </cell>
          <cell r="E821">
            <v>-3.0796744566315105E-6</v>
          </cell>
          <cell r="F821">
            <v>-4.3005613600059474E-6</v>
          </cell>
          <cell r="G821">
            <v>-5.5105149435195943E-6</v>
          </cell>
          <cell r="H821">
            <v>-6.7064819496553008E-6</v>
          </cell>
          <cell r="I821">
            <v>-7.8854615940457656E-6</v>
          </cell>
          <cell r="J821">
            <v>-9.0445167421372968E-6</v>
          </cell>
          <cell r="K821">
            <v>-1.0180784799037213E-5</v>
          </cell>
          <cell r="L821">
            <v>-1.1291488263662328E-5</v>
          </cell>
          <cell r="M821">
            <v>-1.2373944899906242E-5</v>
          </cell>
          <cell r="N821">
            <v>-1.3425577479351299E-5</v>
          </cell>
          <cell r="O821">
            <v>-1.4443923052138139E-5</v>
          </cell>
          <cell r="P821">
            <v>-1.5426641704793494E-5</v>
          </cell>
          <cell r="Q821">
            <v>-1.6371524766332001E-5</v>
          </cell>
          <cell r="R821">
            <v>-1.7276502426516504E-5</v>
          </cell>
          <cell r="S821">
            <v>-1.8139650733012096E-5</v>
          </cell>
          <cell r="T821">
            <v>-1.8959197937084074E-5</v>
          </cell>
          <cell r="U821">
            <v>-1.9733530160632052E-5</v>
          </cell>
          <cell r="V821">
            <v>-2.0461196360550479E-5</v>
          </cell>
          <cell r="W821">
            <v>-2.1140912569761407E-5</v>
          </cell>
          <cell r="X821">
            <v>-2.1771565397717325E-5</v>
          </cell>
          <cell r="Y821">
            <v>-2.2352214776653933E-5</v>
          </cell>
          <cell r="Z821">
            <v>-2.2882095943495121E-5</v>
          </cell>
          <cell r="AA821">
            <v>-2.3360620650910108E-5</v>
          </cell>
          <cell r="AB821">
            <v>-2.3787377604692897E-5</v>
          </cell>
          <cell r="AC821">
            <v>-2.4162132128282535E-5</v>
          </cell>
          <cell r="AD821">
            <v>-2.4484825058918231E-5</v>
          </cell>
          <cell r="AE821">
            <v>-2.4755570883539175E-5</v>
          </cell>
          <cell r="AF821">
            <v>-2.4974655126137565E-5</v>
          </cell>
          <cell r="AG821">
            <v>-2.5142531001792041E-5</v>
          </cell>
          <cell r="AH821">
            <v>-2.5259815356065511E-5</v>
          </cell>
          <cell r="AI821">
            <v>-2.532728391181109E-5</v>
          </cell>
          <cell r="AJ821">
            <v>-2.5345865848672025E-5</v>
          </cell>
          <cell r="AK821">
            <v>-2.5316637743674655E-5</v>
          </cell>
          <cell r="AL821">
            <v>-2.5240816904319277E-5</v>
          </cell>
          <cell r="AM821">
            <v>-2.5119754128361999E-5</v>
          </cell>
          <cell r="AN821">
            <v>-2.495492592717462E-5</v>
          </cell>
          <cell r="AO821">
            <v>-2.4747926252014052E-5</v>
          </cell>
          <cell r="AP821">
            <v>-2.4500457764832688E-5</v>
          </cell>
          <cell r="AQ821">
            <v>-2.4214322697327283E-5</v>
          </cell>
          <cell r="AR821">
            <v>-2.3891413343796045E-5</v>
          </cell>
          <cell r="AS821">
            <v>-2.3533702235000841E-5</v>
          </cell>
          <cell r="AT821">
            <v>-2.3143232041650765E-5</v>
          </cell>
          <cell r="AU821">
            <v>-2.2722105257287671E-5</v>
          </cell>
          <cell r="AV821">
            <v>-2.2272473711282284E-5</v>
          </cell>
          <cell r="AW821">
            <v>-2.1796527963329528E-5</v>
          </cell>
          <cell r="AX821">
            <v>-2.1296486631263058E-5</v>
          </cell>
          <cell r="AY821">
            <v>-2.0774585704179209E-5</v>
          </cell>
          <cell r="AZ821">
            <v>-2.0233067892789055E-5</v>
          </cell>
          <cell r="BA821">
            <v>-1.9674172068586364E-5</v>
          </cell>
          <cell r="BB821">
            <v>-1.9100122842835679E-5</v>
          </cell>
          <cell r="BC821">
            <v>-1.851312033555801E-5</v>
          </cell>
          <cell r="BD821">
            <v>-1.7915330183621622E-5</v>
          </cell>
          <cell r="BE821">
            <v>-1.7308873835727794E-5</v>
          </cell>
          <cell r="BF821">
            <v>-1.6695819180546098E-5</v>
          </cell>
          <cell r="BG821">
            <v>-1.6078171552483852E-5</v>
          </cell>
          <cell r="BH821">
            <v>-1.54578651575898E-5</v>
          </cell>
          <cell r="BI821">
            <v>-1.4836754959910619E-5</v>
          </cell>
          <cell r="BJ821">
            <v>-1.4216609066231424E-5</v>
          </cell>
          <cell r="BK821">
            <v>-1.3599101644571493E-5</v>
          </cell>
          <cell r="BL821">
            <v>-1.2985806409063086E-5</v>
          </cell>
          <cell r="BM821">
            <v>-1.2378190700958669E-5</v>
          </cell>
          <cell r="BN821">
            <v>-1.1777610192477959E-5</v>
          </cell>
          <cell r="BO821">
            <v>-1.1185304237026233E-5</v>
          </cell>
          <cell r="BP821">
            <v>-1.0602391886072547E-5</v>
          </cell>
          <cell r="BQ821">
            <v>-1.0029868589575802E-5</v>
          </cell>
          <cell r="BR821">
            <v>-9.4686035934207942E-6</v>
          </cell>
          <cell r="BS821">
            <v>-8.9193380437985474E-6</v>
          </cell>
          <cell r="BT821">
            <v>-8.3826838049236838E-6</v>
          </cell>
          <cell r="BU821">
            <v>-7.8591229928833277E-6</v>
          </cell>
          <cell r="BV821">
            <v>-7.3490082248274763E-6</v>
          </cell>
          <cell r="BW821">
            <v>-6.8525635791248912E-6</v>
          </cell>
          <cell r="BX821">
            <v>-6.3698862585360614E-6</v>
          </cell>
          <cell r="BY821">
            <v>-5.9009489449504855E-6</v>
          </cell>
          <cell r="BZ821">
            <v>-5.4456028307710595E-6</v>
          </cell>
          <cell r="CA821">
            <v>-5.0035813086387639E-6</v>
          </cell>
          <cell r="CB821">
            <v>-4.5745042979166047E-6</v>
          </cell>
          <cell r="CC821">
            <v>-4.1578831831638307E-6</v>
          </cell>
          <cell r="CD821">
            <v>-3.7531263367771971E-6</v>
          </cell>
          <cell r="CE821">
            <v>-3.3595451950713595E-6</v>
          </cell>
          <cell r="CF821">
            <v>-2.976360854296551E-6</v>
          </cell>
          <cell r="CG821">
            <v>-2.6027111505205107E-6</v>
          </cell>
          <cell r="CH821">
            <v>-2.2376581848672708E-6</v>
          </cell>
          <cell r="CI821">
            <v>-1.8801962534089256E-6</v>
          </cell>
          <cell r="CJ821">
            <v>-1.529260138981867E-6</v>
          </cell>
          <cell r="CK821">
            <v>-1.183733720389003E-6</v>
          </cell>
          <cell r="CL821">
            <v>-8.4245885289332013E-7</v>
          </cell>
          <cell r="CM821">
            <v>-5.042444725264451E-7</v>
          </cell>
          <cell r="CN821">
            <v>-1.6787587565404195E-7</v>
          </cell>
          <cell r="CO821">
            <v>1.6787587565404195E-7</v>
          </cell>
          <cell r="CP821">
            <v>5.042444725264451E-7</v>
          </cell>
          <cell r="CQ821">
            <v>8.4245885289332013E-7</v>
          </cell>
          <cell r="CR821">
            <v>1.183733720389003E-6</v>
          </cell>
          <cell r="CS821">
            <v>1.529260138981867E-6</v>
          </cell>
          <cell r="CT821">
            <v>1.8801962534089256E-6</v>
          </cell>
          <cell r="CU821">
            <v>2.2376581848669455E-6</v>
          </cell>
          <cell r="CV821">
            <v>2.602711150520836E-6</v>
          </cell>
          <cell r="CW821">
            <v>2.976360854296551E-6</v>
          </cell>
          <cell r="CX821">
            <v>3.3595451950713595E-6</v>
          </cell>
          <cell r="CY821">
            <v>3.7531263367771971E-6</v>
          </cell>
          <cell r="CZ821">
            <v>4.1578831831637223E-6</v>
          </cell>
          <cell r="DA821">
            <v>4.5745042979167131E-6</v>
          </cell>
          <cell r="DB821">
            <v>5.0035813086387639E-6</v>
          </cell>
          <cell r="DC821">
            <v>5.4456028307710595E-6</v>
          </cell>
          <cell r="DD821">
            <v>5.9009489449504855E-6</v>
          </cell>
          <cell r="DE821">
            <v>6.3698862585358446E-6</v>
          </cell>
          <cell r="DF821">
            <v>6.8525635791249996E-6</v>
          </cell>
          <cell r="DG821">
            <v>7.3490082248274221E-6</v>
          </cell>
          <cell r="DH821">
            <v>7.8591229928834361E-6</v>
          </cell>
          <cell r="DI821">
            <v>8.3826838049237381E-6</v>
          </cell>
          <cell r="DJ821">
            <v>8.9193380437985474E-6</v>
          </cell>
          <cell r="DK821">
            <v>9.4686035934209568E-6</v>
          </cell>
          <cell r="DL821">
            <v>1.0029868589575639E-5</v>
          </cell>
          <cell r="DM821">
            <v>1.0602391886072439E-5</v>
          </cell>
          <cell r="DN821">
            <v>1.118530423702645E-5</v>
          </cell>
          <cell r="DO821">
            <v>1.177761019247785E-5</v>
          </cell>
          <cell r="DP821">
            <v>1.2378190700958777E-5</v>
          </cell>
          <cell r="DQ821">
            <v>1.2985806409062815E-5</v>
          </cell>
          <cell r="DR821">
            <v>1.3599101644571493E-5</v>
          </cell>
          <cell r="DS821">
            <v>1.4216609066231586E-5</v>
          </cell>
          <cell r="DT821">
            <v>1.4836754959910402E-5</v>
          </cell>
          <cell r="DU821">
            <v>1.5457865157590125E-5</v>
          </cell>
          <cell r="DV821">
            <v>1.6078171552483689E-5</v>
          </cell>
          <cell r="DW821">
            <v>1.6695819180546315E-5</v>
          </cell>
          <cell r="DX821">
            <v>1.7308873835727631E-5</v>
          </cell>
          <cell r="DY821">
            <v>1.791533018362173E-5</v>
          </cell>
          <cell r="DZ821">
            <v>1.8513120335557901E-5</v>
          </cell>
          <cell r="EA821">
            <v>1.9100122842835327E-5</v>
          </cell>
          <cell r="EB821">
            <v>1.9674172068586716E-5</v>
          </cell>
          <cell r="EC821">
            <v>2.0233067892788892E-5</v>
          </cell>
          <cell r="ED821">
            <v>2.0774585704179372E-5</v>
          </cell>
          <cell r="EE821">
            <v>2.1296486631262895E-5</v>
          </cell>
          <cell r="EF821">
            <v>2.1796527963329799E-5</v>
          </cell>
          <cell r="EG821">
            <v>2.2272473711281918E-5</v>
          </cell>
          <cell r="EH821">
            <v>2.2722105257288037E-5</v>
          </cell>
          <cell r="EI821">
            <v>2.3143232041650534E-5</v>
          </cell>
          <cell r="EJ821">
            <v>2.3533702235000611E-5</v>
          </cell>
          <cell r="EK821">
            <v>2.3891413343796398E-5</v>
          </cell>
          <cell r="EL821">
            <v>2.4214322697326958E-5</v>
          </cell>
          <cell r="EM821">
            <v>2.450045776483301E-5</v>
          </cell>
          <cell r="EN821">
            <v>2.4747926252013944E-5</v>
          </cell>
          <cell r="EO821">
            <v>2.495492592717508E-5</v>
          </cell>
          <cell r="EP821">
            <v>2.5119754128361593E-5</v>
          </cell>
          <cell r="EQ821">
            <v>2.5240816904319657E-5</v>
          </cell>
          <cell r="ER821">
            <v>2.531663774367433E-5</v>
          </cell>
          <cell r="ES821">
            <v>2.5345865848671673E-5</v>
          </cell>
          <cell r="ET821">
            <v>2.5327283911811443E-5</v>
          </cell>
          <cell r="EU821">
            <v>2.5259815356065078E-5</v>
          </cell>
          <cell r="EV821">
            <v>2.5142531001792474E-5</v>
          </cell>
          <cell r="EW821">
            <v>2.4974655126137457E-5</v>
          </cell>
          <cell r="EX821">
            <v>2.4755570883539337E-5</v>
          </cell>
          <cell r="EY821">
            <v>2.4484825058917689E-5</v>
          </cell>
          <cell r="EZ821">
            <v>2.4162132128283022E-5</v>
          </cell>
          <cell r="FA821">
            <v>2.3787377604692897E-5</v>
          </cell>
          <cell r="FB821">
            <v>2.3360620650909945E-5</v>
          </cell>
          <cell r="FC821">
            <v>2.2882095943495284E-5</v>
          </cell>
          <cell r="FD821">
            <v>2.2352214776653662E-5</v>
          </cell>
          <cell r="FE821">
            <v>2.1771565397717704E-5</v>
          </cell>
          <cell r="FF821">
            <v>2.1140912569761082E-5</v>
          </cell>
          <cell r="FG821">
            <v>2.0461196360550696E-5</v>
          </cell>
          <cell r="FH821">
            <v>1.9733530160631944E-5</v>
          </cell>
          <cell r="FI821">
            <v>1.8959197937084291E-5</v>
          </cell>
          <cell r="FJ821">
            <v>1.8139650733011879E-5</v>
          </cell>
          <cell r="FK821">
            <v>1.7276502426516287E-5</v>
          </cell>
          <cell r="FL821">
            <v>1.6371524766332327E-5</v>
          </cell>
          <cell r="FM821">
            <v>1.5426641704793169E-5</v>
          </cell>
          <cell r="FN821">
            <v>1.4443923052138465E-5</v>
          </cell>
          <cell r="FO821">
            <v>1.3425577479351299E-5</v>
          </cell>
          <cell r="FP821">
            <v>1.2373944899906242E-5</v>
          </cell>
          <cell r="FQ821">
            <v>1.1291488263662003E-5</v>
          </cell>
          <cell r="FR821">
            <v>1.0180784799037538E-5</v>
          </cell>
          <cell r="FS821">
            <v>9.0445167421372968E-6</v>
          </cell>
          <cell r="FT821">
            <v>7.8854615940457656E-6</v>
          </cell>
          <cell r="FU821">
            <v>6.7064819496553008E-6</v>
          </cell>
          <cell r="FV821">
            <v>5.5105149435195943E-6</v>
          </cell>
          <cell r="FW821">
            <v>4.3005613600059474E-6</v>
          </cell>
          <cell r="FX821">
            <v>3.0796744566315105E-6</v>
          </cell>
          <cell r="FY821">
            <v>1.8509485508476408E-6</v>
          </cell>
          <cell r="FZ821">
            <v>6.1750742165900957E-7</v>
          </cell>
        </row>
        <row r="822">
          <cell r="A822">
            <v>72</v>
          </cell>
          <cell r="B822">
            <v>0</v>
          </cell>
          <cell r="C822">
            <v>-6.2934808389952367E-7</v>
          </cell>
          <cell r="D822">
            <v>-1.8864447035398229E-6</v>
          </cell>
          <cell r="E822">
            <v>-3.1387486847406915E-6</v>
          </cell>
          <cell r="F822">
            <v>-4.383084928275406E-6</v>
          </cell>
          <cell r="G822">
            <v>-5.6163082298558726E-6</v>
          </cell>
          <cell r="H822">
            <v>-6.8353150492387162E-6</v>
          </cell>
          <cell r="I822">
            <v>-8.0370550915541666E-6</v>
          </cell>
          <cell r="J822">
            <v>-9.2185426487452395E-6</v>
          </cell>
          <cell r="K822">
            <v>-1.0376867650140303E-5</v>
          </cell>
          <cell r="L822">
            <v>-1.150920637259115E-5</v>
          </cell>
          <cell r="M822">
            <v>-1.2612831762219925E-5</v>
          </cell>
          <cell r="N822">
            <v>-1.3685123321664338E-5</v>
          </cell>
          <cell r="O822">
            <v>-1.4723576518813931E-5</v>
          </cell>
          <cell r="P822">
            <v>-1.5725811675259952E-5</v>
          </cell>
          <cell r="Q822">
            <v>-1.6689582295223719E-5</v>
          </cell>
          <cell r="R822">
            <v>-1.7612782798335017E-5</v>
          </cell>
          <cell r="S822">
            <v>-1.8493455622525128E-5</v>
          </cell>
          <cell r="T822">
            <v>-1.9329797666252932E-5</v>
          </cell>
          <cell r="U822">
            <v>-2.0120166042463623E-5</v>
          </cell>
          <cell r="V822">
            <v>-2.0863083119934418E-5</v>
          </cell>
          <cell r="W822">
            <v>-2.1557240831049178E-5</v>
          </cell>
          <cell r="X822">
            <v>-2.220150422855584E-5</v>
          </cell>
          <cell r="Y822">
            <v>-2.2794914277384783E-5</v>
          </cell>
          <cell r="Z822">
            <v>-2.3336689871282111E-5</v>
          </cell>
          <cell r="AA822">
            <v>-2.3826229067657107E-5</v>
          </cell>
          <cell r="AB822">
            <v>-2.426310953776835E-5</v>
          </cell>
          <cell r="AC822">
            <v>-2.4647088233068729E-5</v>
          </cell>
          <cell r="AD822">
            <v>-2.4978100272258206E-5</v>
          </cell>
          <cell r="AE822">
            <v>-2.525625705725919E-5</v>
          </cell>
          <cell r="AF822">
            <v>-2.5481843629979238E-5</v>
          </cell>
          <cell r="AG822">
            <v>-2.5655315285290792E-5</v>
          </cell>
          <cell r="AH822">
            <v>-2.5777293459167767E-5</v>
          </cell>
          <cell r="AI822">
            <v>-2.5848560914319387E-5</v>
          </cell>
          <cell r="AJ822">
            <v>-2.5870056248955277E-5</v>
          </cell>
          <cell r="AK822">
            <v>-2.5842867757467784E-5</v>
          </cell>
          <cell r="AL822">
            <v>-2.5768226674868398E-5</v>
          </cell>
          <cell r="AM822">
            <v>-2.5647499839641065E-5</v>
          </cell>
          <cell r="AN822">
            <v>-2.5482181812407629E-5</v>
          </cell>
          <cell r="AO822">
            <v>-2.5273886490278747E-5</v>
          </cell>
          <cell r="AP822">
            <v>-2.5024338259096581E-5</v>
          </cell>
          <cell r="AQ822">
            <v>-2.4735362727870397E-5</v>
          </cell>
          <cell r="AR822">
            <v>-2.4408877091604699E-5</v>
          </cell>
          <cell r="AS822">
            <v>-2.4046880170370086E-5</v>
          </cell>
          <cell r="AT822">
            <v>-2.3651442173906032E-5</v>
          </cell>
          <cell r="AU822">
            <v>-2.3224694242226159E-5</v>
          </cell>
          <cell r="AV822">
            <v>-2.2768817813637363E-5</v>
          </cell>
          <cell r="AW822">
            <v>-2.2286033872274773E-5</v>
          </cell>
          <cell r="AX822">
            <v>-2.1778592127691518E-5</v>
          </cell>
          <cell r="AY822">
            <v>-2.124876017921539E-5</v>
          </cell>
          <cell r="AZ822">
            <v>-2.0698812717713587E-5</v>
          </cell>
          <cell r="BA822">
            <v>-2.0131020817069071E-5</v>
          </cell>
          <cell r="BB822">
            <v>-1.9547641367084002E-5</v>
          </cell>
          <cell r="BC822">
            <v>-1.8950906698685208E-5</v>
          </cell>
          <cell r="BD822">
            <v>-1.8343014451223784E-5</v>
          </cell>
          <cell r="BE822">
            <v>-1.7726117730324214E-5</v>
          </cell>
          <cell r="BF822">
            <v>-1.7102315603184659E-5</v>
          </cell>
          <cell r="BG822">
            <v>-1.6473643976431184E-5</v>
          </cell>
          <cell r="BH822">
            <v>-1.5842066899622793E-5</v>
          </cell>
          <cell r="BI822">
            <v>-1.5209468335288488E-5</v>
          </cell>
          <cell r="BJ822">
            <v>-1.45776444339585E-5</v>
          </cell>
          <cell r="BK822">
            <v>-1.3948296350058055E-5</v>
          </cell>
          <cell r="BL822">
            <v>-1.3323023631748774E-5</v>
          </cell>
          <cell r="BM822">
            <v>-1.2703318214882535E-5</v>
          </cell>
          <cell r="BN822">
            <v>-1.2090559048155778E-5</v>
          </cell>
          <cell r="BO822">
            <v>-1.1486007373328515E-5</v>
          </cell>
          <cell r="BP822">
            <v>-1.089080268108566E-5</v>
          </cell>
          <cell r="BQ822">
            <v>-1.0305959359669455E-5</v>
          </cell>
          <cell r="BR822">
            <v>-9.7323640499401309E-6</v>
          </cell>
          <cell r="BS822">
            <v>-9.1707737169436721E-6</v>
          </cell>
          <cell r="BT822">
            <v>-8.6218144444776229E-6</v>
          </cell>
          <cell r="BU822">
            <v>-8.0859809554941495E-6</v>
          </cell>
          <cell r="BV822">
            <v>-7.5636368575506723E-6</v>
          </cell>
          <cell r="BW822">
            <v>-7.0550156088775321E-6</v>
          </cell>
          <cell r="BX822">
            <v>-6.560222197014875E-6</v>
          </cell>
          <cell r="BY822">
            <v>-6.0792355184137795E-6</v>
          </cell>
          <cell r="BZ822">
            <v>-5.6119114438911563E-6</v>
          </cell>
          <cell r="CA822">
            <v>-5.1579865513808358E-6</v>
          </cell>
          <cell r="CB822">
            <v>-4.717082504117039E-6</v>
          </cell>
          <cell r="CC822">
            <v>-4.2887110491409775E-6</v>
          </cell>
          <cell r="CD822">
            <v>-3.8722796079363386E-6</v>
          </cell>
          <cell r="CE822">
            <v>-3.467097428047454E-6</v>
          </cell>
          <cell r="CF822">
            <v>-3.072382261722832E-6</v>
          </cell>
          <cell r="CG822">
            <v>-2.687267535022588E-6</v>
          </cell>
          <cell r="CH822">
            <v>-2.3108099683593611E-6</v>
          </cell>
          <cell r="CI822">
            <v>-1.9419976072110193E-6</v>
          </cell>
          <cell r="CJ822">
            <v>-1.5797582196996245E-6</v>
          </cell>
          <cell r="CK822">
            <v>-1.2229680158860326E-6</v>
          </cell>
          <cell r="CL822">
            <v>-8.7046064206164168E-7</v>
          </cell>
          <cell r="CM822">
            <v>-5.2103640190868591E-7</v>
          </cell>
          <cell r="CN822">
            <v>-1.7347165531106639E-7</v>
          </cell>
          <cell r="CO822">
            <v>1.7347165531106639E-7</v>
          </cell>
          <cell r="CP822">
            <v>5.2103640190868591E-7</v>
          </cell>
          <cell r="CQ822">
            <v>8.7046064206164168E-7</v>
          </cell>
          <cell r="CR822">
            <v>1.2229680158860326E-6</v>
          </cell>
          <cell r="CS822">
            <v>1.5797582196996245E-6</v>
          </cell>
          <cell r="CT822">
            <v>1.9419976072110193E-6</v>
          </cell>
          <cell r="CU822">
            <v>2.3108099683590358E-6</v>
          </cell>
          <cell r="CV822">
            <v>2.6872675350229133E-6</v>
          </cell>
          <cell r="CW822">
            <v>3.072382261722832E-6</v>
          </cell>
          <cell r="CX822">
            <v>3.467097428047454E-6</v>
          </cell>
          <cell r="CY822">
            <v>3.8722796079363386E-6</v>
          </cell>
          <cell r="CZ822">
            <v>4.2887110491408691E-6</v>
          </cell>
          <cell r="DA822">
            <v>4.7170825041171474E-6</v>
          </cell>
          <cell r="DB822">
            <v>5.1579865513808358E-6</v>
          </cell>
          <cell r="DC822">
            <v>5.6119114438911563E-6</v>
          </cell>
          <cell r="DD822">
            <v>6.0792355184137795E-6</v>
          </cell>
          <cell r="DE822">
            <v>6.5602221970146582E-6</v>
          </cell>
          <cell r="DF822">
            <v>7.0550156088776406E-6</v>
          </cell>
          <cell r="DG822">
            <v>7.5636368575506723E-6</v>
          </cell>
          <cell r="DH822">
            <v>8.0859809554942579E-6</v>
          </cell>
          <cell r="DI822">
            <v>8.6218144444776229E-6</v>
          </cell>
          <cell r="DJ822">
            <v>9.1707737169436721E-6</v>
          </cell>
          <cell r="DK822">
            <v>9.7323640499402935E-6</v>
          </cell>
          <cell r="DL822">
            <v>1.0305959359669292E-5</v>
          </cell>
          <cell r="DM822">
            <v>1.0890802681085552E-5</v>
          </cell>
          <cell r="DN822">
            <v>1.1486007373328732E-5</v>
          </cell>
          <cell r="DO822">
            <v>1.209055904815567E-5</v>
          </cell>
          <cell r="DP822">
            <v>1.2703318214882643E-5</v>
          </cell>
          <cell r="DQ822">
            <v>1.3323023631748449E-5</v>
          </cell>
          <cell r="DR822">
            <v>1.3948296350058109E-5</v>
          </cell>
          <cell r="DS822">
            <v>1.4577644433958663E-5</v>
          </cell>
          <cell r="DT822">
            <v>1.5209468335288271E-5</v>
          </cell>
          <cell r="DU822">
            <v>1.5842066899623118E-5</v>
          </cell>
          <cell r="DV822">
            <v>1.6473643976430967E-5</v>
          </cell>
          <cell r="DW822">
            <v>1.710231560318493E-5</v>
          </cell>
          <cell r="DX822">
            <v>1.7726117730324051E-5</v>
          </cell>
          <cell r="DY822">
            <v>1.8343014451223892E-5</v>
          </cell>
          <cell r="DZ822">
            <v>1.8950906698685099E-5</v>
          </cell>
          <cell r="EA822">
            <v>1.954764136708365E-5</v>
          </cell>
          <cell r="EB822">
            <v>2.0131020817069423E-5</v>
          </cell>
          <cell r="EC822">
            <v>2.0698812717713397E-5</v>
          </cell>
          <cell r="ED822">
            <v>2.1248760179215579E-5</v>
          </cell>
          <cell r="EE822">
            <v>2.1778592127691328E-5</v>
          </cell>
          <cell r="EF822">
            <v>2.2286033872275071E-5</v>
          </cell>
          <cell r="EG822">
            <v>2.2768817813636984E-5</v>
          </cell>
          <cell r="EH822">
            <v>2.3224694242226539E-5</v>
          </cell>
          <cell r="EI822">
            <v>2.3651442173905802E-5</v>
          </cell>
          <cell r="EJ822">
            <v>2.4046880170369849E-5</v>
          </cell>
          <cell r="EK822">
            <v>2.4408877091605058E-5</v>
          </cell>
          <cell r="EL822">
            <v>2.4735362727870065E-5</v>
          </cell>
          <cell r="EM822">
            <v>2.5024338259096914E-5</v>
          </cell>
          <cell r="EN822">
            <v>2.5273886490278639E-5</v>
          </cell>
          <cell r="EO822">
            <v>2.548218181240809E-5</v>
          </cell>
          <cell r="EP822">
            <v>2.5647499839640659E-5</v>
          </cell>
          <cell r="EQ822">
            <v>2.5768226674868777E-5</v>
          </cell>
          <cell r="ER822">
            <v>2.5842867757467459E-5</v>
          </cell>
          <cell r="ES822">
            <v>2.5870056248954924E-5</v>
          </cell>
          <cell r="ET822">
            <v>2.5848560914319739E-5</v>
          </cell>
          <cell r="EU822">
            <v>2.5777293459167334E-5</v>
          </cell>
          <cell r="EV822">
            <v>2.5655315285291226E-5</v>
          </cell>
          <cell r="EW822">
            <v>2.548184362997913E-5</v>
          </cell>
          <cell r="EX822">
            <v>2.5256257057259352E-5</v>
          </cell>
          <cell r="EY822">
            <v>2.4978100272257664E-5</v>
          </cell>
          <cell r="EZ822">
            <v>2.4647088233069217E-5</v>
          </cell>
          <cell r="FA822">
            <v>2.426310953776835E-5</v>
          </cell>
          <cell r="FB822">
            <v>2.3826229067656945E-5</v>
          </cell>
          <cell r="FC822">
            <v>2.3336689871282274E-5</v>
          </cell>
          <cell r="FD822">
            <v>2.2794914277384512E-5</v>
          </cell>
          <cell r="FE822">
            <v>2.220150422855622E-5</v>
          </cell>
          <cell r="FF822">
            <v>2.1557240831048853E-5</v>
          </cell>
          <cell r="FG822">
            <v>2.0863083119934634E-5</v>
          </cell>
          <cell r="FH822">
            <v>2.0120166042463515E-5</v>
          </cell>
          <cell r="FI822">
            <v>1.9329797666253149E-5</v>
          </cell>
          <cell r="FJ822">
            <v>1.8493455622524912E-5</v>
          </cell>
          <cell r="FK822">
            <v>1.7612782798334691E-5</v>
          </cell>
          <cell r="FL822">
            <v>1.6689582295224153E-5</v>
          </cell>
          <cell r="FM822">
            <v>1.5725811675259627E-5</v>
          </cell>
          <cell r="FN822">
            <v>1.4723576518814257E-5</v>
          </cell>
          <cell r="FO822">
            <v>1.3685123321664338E-5</v>
          </cell>
          <cell r="FP822">
            <v>1.2612831762219925E-5</v>
          </cell>
          <cell r="FQ822">
            <v>1.1509206372590825E-5</v>
          </cell>
          <cell r="FR822">
            <v>1.0376867650140629E-5</v>
          </cell>
          <cell r="FS822">
            <v>9.2185426487452395E-6</v>
          </cell>
          <cell r="FT822">
            <v>8.0370550915541666E-6</v>
          </cell>
          <cell r="FU822">
            <v>6.8353150492387162E-6</v>
          </cell>
          <cell r="FV822">
            <v>5.6163082298558726E-6</v>
          </cell>
          <cell r="FW822">
            <v>4.383084928275406E-6</v>
          </cell>
          <cell r="FX822">
            <v>3.1387486847406915E-6</v>
          </cell>
          <cell r="FY822">
            <v>1.8864447035398229E-6</v>
          </cell>
          <cell r="FZ822">
            <v>6.2934808389952367E-7</v>
          </cell>
        </row>
        <row r="823">
          <cell r="A823">
            <v>73</v>
          </cell>
          <cell r="B823">
            <v>0</v>
          </cell>
          <cell r="C823">
            <v>-6.4125066468368082E-7</v>
          </cell>
          <cell r="D823">
            <v>-1.9221265364245807E-6</v>
          </cell>
          <cell r="E823">
            <v>-3.1981321284688027E-6</v>
          </cell>
          <cell r="F823">
            <v>-4.4660408708585174E-6</v>
          </cell>
          <cell r="G823">
            <v>-5.722656522419E-6</v>
          </cell>
          <cell r="H823">
            <v>-6.9648251107726038E-6</v>
          </cell>
          <cell r="I823">
            <v>-8.1894466819628199E-6</v>
          </cell>
          <cell r="J823">
            <v>-9.3934868068498321E-6</v>
          </cell>
          <cell r="K823">
            <v>-1.057398779258866E-5</v>
          </cell>
          <cell r="L823">
            <v>-1.1728079548933867E-5</v>
          </cell>
          <cell r="M823">
            <v>-1.2852990060744697E-5</v>
          </cell>
          <cell r="N823">
            <v>-1.3946055419936142E-5</v>
          </cell>
          <cell r="O823">
            <v>-1.5004729372257138E-5</v>
          </cell>
          <cell r="P823">
            <v>-1.6026592336530559E-5</v>
          </cell>
          <cell r="Q823">
            <v>-1.70093598565776E-5</v>
          </cell>
          <cell r="R823">
            <v>-1.7950890448679068E-5</v>
          </cell>
          <cell r="S823">
            <v>-1.8849192810370028E-5</v>
          </cell>
          <cell r="T823">
            <v>-1.9702432359351577E-5</v>
          </cell>
          <cell r="U823">
            <v>-2.0508937074533232E-5</v>
          </cell>
          <cell r="V823">
            <v>-2.1267202614512785E-5</v>
          </cell>
          <cell r="W823">
            <v>-2.1975896692243927E-5</v>
          </cell>
          <cell r="X823">
            <v>-2.2633862688191809E-5</v>
          </cell>
          <cell r="Y823">
            <v>-2.3240122487858778E-5</v>
          </cell>
          <cell r="Z823">
            <v>-2.3793878533281423E-5</v>
          </cell>
          <cell r="AA823">
            <v>-2.4294515081801655E-5</v>
          </cell>
          <cell r="AB823">
            <v>-2.4741598669186706E-5</v>
          </cell>
          <cell r="AC823">
            <v>-2.5134877777921645E-5</v>
          </cell>
          <cell r="AD823">
            <v>-2.5474281715278432E-5</v>
          </cell>
          <cell r="AE823">
            <v>-2.5759918709479838E-5</v>
          </cell>
          <cell r="AF823">
            <v>-2.599207323597969E-5</v>
          </cell>
          <cell r="AG823">
            <v>-2.6171202589491966E-5</v>
          </cell>
          <cell r="AH823">
            <v>-2.6297932720963232E-5</v>
          </cell>
          <cell r="AI823">
            <v>-2.6373053362126891E-5</v>
          </cell>
          <cell r="AJ823">
            <v>-2.6397512463618875E-5</v>
          </cell>
          <cell r="AK823">
            <v>-2.6372409975830666E-5</v>
          </cell>
          <cell r="AL823">
            <v>-2.6298991004765565E-5</v>
          </cell>
          <cell r="AM823">
            <v>-2.6178638378032679E-5</v>
          </cell>
          <cell r="AN823">
            <v>-2.6012864658880446E-5</v>
          </cell>
          <cell r="AO823">
            <v>-2.5803303648686148E-5</v>
          </cell>
          <cell r="AP823">
            <v>-2.5551701420681374E-5</v>
          </cell>
          <cell r="AQ823">
            <v>-2.5259906929818927E-5</v>
          </cell>
          <cell r="AR823">
            <v>-2.492986224561022E-5</v>
          </cell>
          <cell r="AS823">
            <v>-2.456359245643662E-5</v>
          </cell>
          <cell r="AT823">
            <v>-2.4163195295297118E-5</v>
          </cell>
          <cell r="AU823">
            <v>-2.3730830538152471E-5</v>
          </cell>
          <cell r="AV823">
            <v>-2.3268709226980253E-5</v>
          </cell>
          <cell r="AW823">
            <v>-2.2779082770355843E-5</v>
          </cell>
          <cell r="AX823">
            <v>-2.226423197481726E-5</v>
          </cell>
          <cell r="AY823">
            <v>-2.1726456060448455E-5</v>
          </cell>
          <cell r="AZ823">
            <v>-2.1168061714043528E-5</v>
          </cell>
          <cell r="BA823">
            <v>-2.059135223287265E-5</v>
          </cell>
          <cell r="BB823">
            <v>-1.9998616811475045E-5</v>
          </cell>
          <cell r="BC823">
            <v>-1.9392120023052227E-5</v>
          </cell>
          <cell r="BD823">
            <v>-1.8774091545938466E-5</v>
          </cell>
          <cell r="BE823">
            <v>-1.8146716184268708E-5</v>
          </cell>
          <cell r="BF823">
            <v>-1.7512124230392972E-5</v>
          </cell>
          <cell r="BG823">
            <v>-1.6872382214758836E-5</v>
          </cell>
          <cell r="BH823">
            <v>-1.6229484086955021E-5</v>
          </cell>
          <cell r="BI823">
            <v>-1.5585342869359621E-5</v>
          </cell>
          <cell r="BJ823">
            <v>-1.4941782822387945E-5</v>
          </cell>
          <cell r="BK823">
            <v>-1.4300532157703397E-5</v>
          </cell>
          <cell r="BL823">
            <v>-1.3663216332935094E-5</v>
          </cell>
          <cell r="BM823">
            <v>-1.3031351958486652E-5</v>
          </cell>
          <cell r="BN823">
            <v>-1.2406341343900265E-5</v>
          </cell>
          <cell r="BO823">
            <v>-1.1789467707973701E-5</v>
          </cell>
          <cell r="BP823">
            <v>-1.1181891073496375E-5</v>
          </cell>
          <cell r="BQ823">
            <v>-1.0584644863975484E-5</v>
          </cell>
          <cell r="BR823">
            <v>-9.9986332162025574E-6</v>
          </cell>
          <cell r="BS823">
            <v>-9.4246290188863043E-6</v>
          </cell>
          <cell r="BT823">
            <v>-8.863272683938485E-6</v>
          </cell>
          <cell r="BU823">
            <v>-8.3150716532993463E-6</v>
          </cell>
          <cell r="BV823">
            <v>-7.7804006405118517E-6</v>
          </cell>
          <cell r="BW823">
            <v>-7.2595026025601764E-6</v>
          </cell>
          <cell r="BX823">
            <v>-6.7524904338253384E-6</v>
          </cell>
          <cell r="BY823">
            <v>-6.2593493704027206E-6</v>
          </cell>
          <cell r="BZ823">
            <v>-5.7799400894734164E-6</v>
          </cell>
          <cell r="CA823">
            <v>-5.3140024849270559E-6</v>
          </cell>
          <cell r="CB823">
            <v>-4.8611600970848877E-6</v>
          </cell>
          <cell r="CC823">
            <v>-4.4209251710768897E-6</v>
          </cell>
          <cell r="CD823">
            <v>-3.9927043153065687E-6</v>
          </cell>
          <cell r="CE823">
            <v>-3.5758047284375517E-6</v>
          </cell>
          <cell r="CF823">
            <v>-3.1694409604941624E-6</v>
          </cell>
          <cell r="CG823">
            <v>-2.7727421710214235E-6</v>
          </cell>
          <cell r="CH823">
            <v>-2.3847598447517037E-6</v>
          </cell>
          <cell r="CI823">
            <v>-2.0044759229635853E-6</v>
          </cell>
          <cell r="CJ823">
            <v>-1.6308113066441227E-6</v>
          </cell>
          <cell r="CK823">
            <v>-1.262634685696715E-6</v>
          </cell>
          <cell r="CL823">
            <v>-8.9877164684900191E-7</v>
          </cell>
          <cell r="CM823">
            <v>-5.3801401148350237E-7</v>
          </cell>
          <cell r="CN823">
            <v>-1.7912935351173387E-7</v>
          </cell>
          <cell r="CO823">
            <v>1.7912935351173387E-7</v>
          </cell>
          <cell r="CP823">
            <v>5.3801401148350237E-7</v>
          </cell>
          <cell r="CQ823">
            <v>8.9877164684900191E-7</v>
          </cell>
          <cell r="CR823">
            <v>1.262634685696715E-6</v>
          </cell>
          <cell r="CS823">
            <v>1.6308113066441227E-6</v>
          </cell>
          <cell r="CT823">
            <v>2.0044759229635853E-6</v>
          </cell>
          <cell r="CU823">
            <v>2.3847598447513784E-6</v>
          </cell>
          <cell r="CV823">
            <v>2.7727421710217488E-6</v>
          </cell>
          <cell r="CW823">
            <v>3.1694409604941624E-6</v>
          </cell>
          <cell r="CX823">
            <v>3.5758047284375517E-6</v>
          </cell>
          <cell r="CY823">
            <v>3.9927043153065687E-6</v>
          </cell>
          <cell r="CZ823">
            <v>4.4209251710767812E-6</v>
          </cell>
          <cell r="DA823">
            <v>4.8611600970849961E-6</v>
          </cell>
          <cell r="DB823">
            <v>5.3140024849270559E-6</v>
          </cell>
          <cell r="DC823">
            <v>5.7799400894734164E-6</v>
          </cell>
          <cell r="DD823">
            <v>6.2593493704027206E-6</v>
          </cell>
          <cell r="DE823">
            <v>6.7524904338251215E-6</v>
          </cell>
          <cell r="DF823">
            <v>7.2595026025602848E-6</v>
          </cell>
          <cell r="DG823">
            <v>7.7804006405118517E-6</v>
          </cell>
          <cell r="DH823">
            <v>8.3150716532994547E-6</v>
          </cell>
          <cell r="DI823">
            <v>8.863272683938485E-6</v>
          </cell>
          <cell r="DJ823">
            <v>9.4246290188863043E-6</v>
          </cell>
          <cell r="DK823">
            <v>9.9986332162027743E-6</v>
          </cell>
          <cell r="DL823">
            <v>1.0584644863975267E-5</v>
          </cell>
          <cell r="DM823">
            <v>1.1181891073496267E-5</v>
          </cell>
          <cell r="DN823">
            <v>1.1789467707973918E-5</v>
          </cell>
          <cell r="DO823">
            <v>1.2406341343900156E-5</v>
          </cell>
          <cell r="DP823">
            <v>1.303135195848676E-5</v>
          </cell>
          <cell r="DQ823">
            <v>1.3663216332934769E-5</v>
          </cell>
          <cell r="DR823">
            <v>1.4300532157703451E-5</v>
          </cell>
          <cell r="DS823">
            <v>1.4941782822388108E-5</v>
          </cell>
          <cell r="DT823">
            <v>1.5585342869359404E-5</v>
          </cell>
          <cell r="DU823">
            <v>1.6229484086955346E-5</v>
          </cell>
          <cell r="DV823">
            <v>1.6872382214758619E-5</v>
          </cell>
          <cell r="DW823">
            <v>1.7512124230393243E-5</v>
          </cell>
          <cell r="DX823">
            <v>1.8146716184268546E-5</v>
          </cell>
          <cell r="DY823">
            <v>1.8774091545938575E-5</v>
          </cell>
          <cell r="DZ823">
            <v>1.9392120023052118E-5</v>
          </cell>
          <cell r="EA823">
            <v>1.9998616811474666E-5</v>
          </cell>
          <cell r="EB823">
            <v>2.059135223287303E-5</v>
          </cell>
          <cell r="EC823">
            <v>2.1168061714043338E-5</v>
          </cell>
          <cell r="ED823">
            <v>2.1726456060448644E-5</v>
          </cell>
          <cell r="EE823">
            <v>2.226423197481707E-5</v>
          </cell>
          <cell r="EF823">
            <v>2.2779082770356141E-5</v>
          </cell>
          <cell r="EG823">
            <v>2.3268709226979874E-5</v>
          </cell>
          <cell r="EH823">
            <v>2.3730830538152851E-5</v>
          </cell>
          <cell r="EI823">
            <v>2.4163195295296887E-5</v>
          </cell>
          <cell r="EJ823">
            <v>2.4563592456436376E-5</v>
          </cell>
          <cell r="EK823">
            <v>2.4929862245610586E-5</v>
          </cell>
          <cell r="EL823">
            <v>2.5259906929818588E-5</v>
          </cell>
          <cell r="EM823">
            <v>2.5551701420681713E-5</v>
          </cell>
          <cell r="EN823">
            <v>2.580330364868604E-5</v>
          </cell>
          <cell r="EO823">
            <v>2.601286465888092E-5</v>
          </cell>
          <cell r="EP823">
            <v>2.6178638378032259E-5</v>
          </cell>
          <cell r="EQ823">
            <v>2.6298991004765945E-5</v>
          </cell>
          <cell r="ER823">
            <v>2.6372409975830341E-5</v>
          </cell>
          <cell r="ES823">
            <v>2.6397512463618522E-5</v>
          </cell>
          <cell r="ET823">
            <v>2.6373053362127244E-5</v>
          </cell>
          <cell r="EU823">
            <v>2.6297932720962798E-5</v>
          </cell>
          <cell r="EV823">
            <v>2.61712025894924E-5</v>
          </cell>
          <cell r="EW823">
            <v>2.5992073235979582E-5</v>
          </cell>
          <cell r="EX823">
            <v>2.575991870948E-5</v>
          </cell>
          <cell r="EY823">
            <v>2.547428171527789E-5</v>
          </cell>
          <cell r="EZ823">
            <v>2.5134877777922132E-5</v>
          </cell>
          <cell r="FA823">
            <v>2.4741598669186706E-5</v>
          </cell>
          <cell r="FB823">
            <v>2.4294515081801492E-5</v>
          </cell>
          <cell r="FC823">
            <v>2.3793878533281585E-5</v>
          </cell>
          <cell r="FD823">
            <v>2.3240122487858507E-5</v>
          </cell>
          <cell r="FE823">
            <v>2.2633862688192189E-5</v>
          </cell>
          <cell r="FF823">
            <v>2.1975896692243602E-5</v>
          </cell>
          <cell r="FG823">
            <v>2.1267202614513002E-5</v>
          </cell>
          <cell r="FH823">
            <v>2.0508937074533123E-5</v>
          </cell>
          <cell r="FI823">
            <v>1.9702432359351794E-5</v>
          </cell>
          <cell r="FJ823">
            <v>1.8849192810369811E-5</v>
          </cell>
          <cell r="FK823">
            <v>1.7950890448678743E-5</v>
          </cell>
          <cell r="FL823">
            <v>1.7009359856578034E-5</v>
          </cell>
          <cell r="FM823">
            <v>1.6026592336530233E-5</v>
          </cell>
          <cell r="FN823">
            <v>1.5004729372257463E-5</v>
          </cell>
          <cell r="FO823">
            <v>1.3946055419936142E-5</v>
          </cell>
          <cell r="FP823">
            <v>1.2852990060744697E-5</v>
          </cell>
          <cell r="FQ823">
            <v>1.1728079548933542E-5</v>
          </cell>
          <cell r="FR823">
            <v>1.0573987792588985E-5</v>
          </cell>
          <cell r="FS823">
            <v>9.3934868068498321E-6</v>
          </cell>
          <cell r="FT823">
            <v>8.1894466819628199E-6</v>
          </cell>
          <cell r="FU823">
            <v>6.9648251107726038E-6</v>
          </cell>
          <cell r="FV823">
            <v>5.722656522419E-6</v>
          </cell>
          <cell r="FW823">
            <v>4.4660408708585174E-6</v>
          </cell>
          <cell r="FX823">
            <v>3.1981321284686942E-6</v>
          </cell>
          <cell r="FY823">
            <v>1.9221265364246891E-6</v>
          </cell>
          <cell r="FZ823">
            <v>6.4125066468368082E-7</v>
          </cell>
        </row>
        <row r="824">
          <cell r="A824">
            <v>74</v>
          </cell>
          <cell r="B824">
            <v>0</v>
          </cell>
          <cell r="C824">
            <v>-6.5321204017012614E-7</v>
          </cell>
          <cell r="D824">
            <v>-1.9579846817841581E-6</v>
          </cell>
          <cell r="E824">
            <v>-3.2578091876344327E-6</v>
          </cell>
          <cell r="F824">
            <v>-4.5494073741167125E-6</v>
          </cell>
          <cell r="G824">
            <v>-5.8295318206899724E-6</v>
          </cell>
          <cell r="H824">
            <v>-7.0949779809716205E-6</v>
          </cell>
          <cell r="I824">
            <v>-8.3425961008307473E-6</v>
          </cell>
          <cell r="J824">
            <v>-9.5693028899104891E-6</v>
          </cell>
          <cell r="K824">
            <v>-1.0772092894183595E-5</v>
          </cell>
          <cell r="L824">
            <v>-1.19480495185928E-5</v>
          </cell>
          <cell r="M824">
            <v>-1.3094355650481457E-5</v>
          </cell>
          <cell r="N824">
            <v>-1.4208303836417543E-5</v>
          </cell>
          <cell r="O824">
            <v>-1.5287305967176404E-5</v>
          </cell>
          <cell r="P824">
            <v>-1.6328902427934053E-5</v>
          </cell>
          <cell r="Q824">
            <v>-1.7330770673346183E-5</v>
          </cell>
          <cell r="R824">
            <v>-1.8290733189849453E-5</v>
          </cell>
          <cell r="S824">
            <v>-1.9206764810511924E-5</v>
          </cell>
          <cell r="T824">
            <v>-2.007699935078198E-5</v>
          </cell>
          <cell r="U824">
            <v>-2.0899735536761277E-5</v>
          </cell>
          <cell r="V824">
            <v>-2.1673442200965021E-5</v>
          </cell>
          <cell r="W824">
            <v>-2.2396762724022443E-5</v>
          </cell>
          <cell r="X824">
            <v>-2.3068518704369282E-5</v>
          </cell>
          <cell r="Y824">
            <v>-2.3687712841613149E-5</v>
          </cell>
          <cell r="Z824">
            <v>-2.4253531023025316E-5</v>
          </cell>
          <cell r="AA824">
            <v>-2.476534360636043E-5</v>
          </cell>
          <cell r="AB824">
            <v>-2.5222705896031661E-5</v>
          </cell>
          <cell r="AC824">
            <v>-2.5625357813467535E-5</v>
          </cell>
          <cell r="AD824">
            <v>-2.5973222766309512E-5</v>
          </cell>
          <cell r="AE824">
            <v>-2.6266405724871989E-5</v>
          </cell>
          <cell r="AF824">
            <v>-2.6505190518042387E-5</v>
          </cell>
          <cell r="AG824">
            <v>-2.6690036364457727E-5</v>
          </cell>
          <cell r="AH824">
            <v>-2.682157365840491E-5</v>
          </cell>
          <cell r="AI824">
            <v>-2.690059903338277E-5</v>
          </cell>
          <cell r="AJ824">
            <v>-2.6928069729650585E-5</v>
          </cell>
          <cell r="AK824">
            <v>-2.6905097295327937E-5</v>
          </cell>
          <cell r="AL824">
            <v>-2.6832940653742158E-5</v>
          </cell>
          <cell r="AM824">
            <v>-2.6712998572628134E-5</v>
          </cell>
          <cell r="AN824">
            <v>-2.6546801573589689E-5</v>
          </cell>
          <cell r="AO824">
            <v>-2.6336003322781639E-5</v>
          </cell>
          <cell r="AP824">
            <v>-2.6082371546166214E-5</v>
          </cell>
          <cell r="AQ824">
            <v>-2.5787778514853341E-5</v>
          </cell>
          <cell r="AR824">
            <v>-2.545419114798371E-5</v>
          </cell>
          <cell r="AS824">
            <v>-2.5083660782310884E-5</v>
          </cell>
          <cell r="AT824">
            <v>-2.467831265911817E-5</v>
          </cell>
          <cell r="AU824">
            <v>-2.4240335180319777E-5</v>
          </cell>
          <cell r="AV824">
            <v>-2.3771968986564151E-5</v>
          </cell>
          <cell r="AW824">
            <v>-2.3275495910866879E-5</v>
          </cell>
          <cell r="AX824">
            <v>-2.2753227861750712E-5</v>
          </cell>
          <cell r="AY824">
            <v>-2.2207495690049499E-5</v>
          </cell>
          <cell r="AZ824">
            <v>-2.1640638093459354E-5</v>
          </cell>
          <cell r="BA824">
            <v>-2.1054990612576294E-5</v>
          </cell>
          <cell r="BB824">
            <v>-2.0452874771554198E-5</v>
          </cell>
          <cell r="BC824">
            <v>-1.9836587415655686E-5</v>
          </cell>
          <cell r="BD824">
            <v>-1.920839029685695E-5</v>
          </cell>
          <cell r="BE824">
            <v>-1.8570499957292668E-5</v>
          </cell>
          <cell r="BF824">
            <v>-1.7925077958735674E-5</v>
          </cell>
          <cell r="BG824">
            <v>-1.7274221504454546E-5</v>
          </cell>
          <cell r="BH824">
            <v>-1.6619954497735622E-5</v>
          </cell>
          <cell r="BI824">
            <v>-1.5964219079076913E-5</v>
          </cell>
          <cell r="BJ824">
            <v>-1.5308867681582084E-5</v>
          </cell>
          <cell r="BK824">
            <v>-1.4655655641410983E-5</v>
          </cell>
          <cell r="BL824">
            <v>-1.4006234397292863E-5</v>
          </cell>
          <cell r="BM824">
            <v>-1.3362145310101623E-5</v>
          </cell>
          <cell r="BN824">
            <v>-1.272481413033778E-5</v>
          </cell>
          <cell r="BO824">
            <v>-1.2095546138045431E-5</v>
          </cell>
          <cell r="BP824">
            <v>-1.1475521976321318E-5</v>
          </cell>
          <cell r="BQ824">
            <v>-1.086579419602604E-5</v>
          </cell>
          <cell r="BR824">
            <v>-1.0267284525745414E-5</v>
          </cell>
          <cell r="BS824">
            <v>-9.6807818773704405E-6</v>
          </cell>
          <cell r="BT824">
            <v>-9.1069410939831688E-6</v>
          </cell>
          <cell r="BU824">
            <v>-8.5462824429784114E-6</v>
          </cell>
          <cell r="BV824">
            <v>-7.9991918536314677E-6</v>
          </cell>
          <cell r="BW824">
            <v>-7.4659218945744704E-6</v>
          </cell>
          <cell r="BX824">
            <v>-6.9465934829329072E-6</v>
          </cell>
          <cell r="BY824">
            <v>-6.4411983132179945E-6</v>
          </cell>
          <cell r="BZ824">
            <v>-5.9496019904703781E-6</v>
          </cell>
          <cell r="CA824">
            <v>-5.4715478486061639E-6</v>
          </cell>
          <cell r="CB824">
            <v>-5.0066614315287961E-6</v>
          </cell>
          <cell r="CC824">
            <v>-4.5544556112222905E-6</v>
          </cell>
          <cell r="CD824">
            <v>-4.1143363138887879E-6</v>
          </cell>
          <cell r="CE824">
            <v>-3.6856088221438659E-6</v>
          </cell>
          <cell r="CF824">
            <v>-3.2674846184121802E-6</v>
          </cell>
          <cell r="CG824">
            <v>-2.8590887319763234E-6</v>
          </cell>
          <cell r="CH824">
            <v>-2.4594675496032118E-6</v>
          </cell>
          <cell r="CI824">
            <v>-2.0675970473813888E-6</v>
          </cell>
          <cell r="CJ824">
            <v>-1.6823913992964658E-6</v>
          </cell>
          <cell r="CK824">
            <v>-1.3027119161825897E-6</v>
          </cell>
          <cell r="CL824">
            <v>-9.2737626707377254E-7</v>
          </cell>
          <cell r="CM824">
            <v>-5.5516793353303003E-7</v>
          </cell>
          <cell r="CN824">
            <v>-1.8484584641479795E-7</v>
          </cell>
          <cell r="CO824">
            <v>1.8484584641479795E-7</v>
          </cell>
          <cell r="CP824">
            <v>5.5516793353303003E-7</v>
          </cell>
          <cell r="CQ824">
            <v>9.2737626707377254E-7</v>
          </cell>
          <cell r="CR824">
            <v>1.3027119161825897E-6</v>
          </cell>
          <cell r="CS824">
            <v>1.6823913992964658E-6</v>
          </cell>
          <cell r="CT824">
            <v>2.0675970473813888E-6</v>
          </cell>
          <cell r="CU824">
            <v>2.4594675496028865E-6</v>
          </cell>
          <cell r="CV824">
            <v>2.8590887319766486E-6</v>
          </cell>
          <cell r="CW824">
            <v>3.2674846184121802E-6</v>
          </cell>
          <cell r="CX824">
            <v>3.6856088221438659E-6</v>
          </cell>
          <cell r="CY824">
            <v>4.1143363138887879E-6</v>
          </cell>
          <cell r="CZ824">
            <v>4.554455611222182E-6</v>
          </cell>
          <cell r="DA824">
            <v>5.0066614315289045E-6</v>
          </cell>
          <cell r="DB824">
            <v>5.4715478486061639E-6</v>
          </cell>
          <cell r="DC824">
            <v>5.9496019904703781E-6</v>
          </cell>
          <cell r="DD824">
            <v>6.4411983132179945E-6</v>
          </cell>
          <cell r="DE824">
            <v>6.9465934829326904E-6</v>
          </cell>
          <cell r="DF824">
            <v>7.4659218945745788E-6</v>
          </cell>
          <cell r="DG824">
            <v>7.9991918536314677E-6</v>
          </cell>
          <cell r="DH824">
            <v>8.5462824429785198E-6</v>
          </cell>
          <cell r="DI824">
            <v>9.1069410939831688E-6</v>
          </cell>
          <cell r="DJ824">
            <v>9.6807818773704405E-6</v>
          </cell>
          <cell r="DK824">
            <v>1.0267284525745631E-5</v>
          </cell>
          <cell r="DL824">
            <v>1.0865794196025823E-5</v>
          </cell>
          <cell r="DM824">
            <v>1.147552197632121E-5</v>
          </cell>
          <cell r="DN824">
            <v>1.2095546138045702E-5</v>
          </cell>
          <cell r="DO824">
            <v>1.2724814130337617E-5</v>
          </cell>
          <cell r="DP824">
            <v>1.3362145310101732E-5</v>
          </cell>
          <cell r="DQ824">
            <v>1.4006234397292538E-5</v>
          </cell>
          <cell r="DR824">
            <v>1.4655655641411037E-5</v>
          </cell>
          <cell r="DS824">
            <v>1.5308867681582247E-5</v>
          </cell>
          <cell r="DT824">
            <v>1.5964219079076696E-5</v>
          </cell>
          <cell r="DU824">
            <v>1.6619954497735948E-5</v>
          </cell>
          <cell r="DV824">
            <v>1.727422150445433E-5</v>
          </cell>
          <cell r="DW824">
            <v>1.7925077958735945E-5</v>
          </cell>
          <cell r="DX824">
            <v>1.8570499957292505E-5</v>
          </cell>
          <cell r="DY824">
            <v>1.9208390296857059E-5</v>
          </cell>
          <cell r="DZ824">
            <v>1.9836587415655578E-5</v>
          </cell>
          <cell r="EA824">
            <v>2.0452874771553818E-5</v>
          </cell>
          <cell r="EB824">
            <v>2.1054990612576674E-5</v>
          </cell>
          <cell r="EC824">
            <v>2.1640638093459164E-5</v>
          </cell>
          <cell r="ED824">
            <v>2.2207495690049688E-5</v>
          </cell>
          <cell r="EE824">
            <v>2.2753227861750522E-5</v>
          </cell>
          <cell r="EF824">
            <v>2.3275495910867177E-5</v>
          </cell>
          <cell r="EG824">
            <v>2.3771968986563771E-5</v>
          </cell>
          <cell r="EH824">
            <v>2.4240335180320156E-5</v>
          </cell>
          <cell r="EI824">
            <v>2.4678312659117926E-5</v>
          </cell>
          <cell r="EJ824">
            <v>2.5083660782310647E-5</v>
          </cell>
          <cell r="EK824">
            <v>2.5454191147984082E-5</v>
          </cell>
          <cell r="EL824">
            <v>2.5787778514852996E-5</v>
          </cell>
          <cell r="EM824">
            <v>2.608237154616656E-5</v>
          </cell>
          <cell r="EN824">
            <v>2.633600332278153E-5</v>
          </cell>
          <cell r="EO824">
            <v>2.6546801573590177E-5</v>
          </cell>
          <cell r="EP824">
            <v>2.6712998572627701E-5</v>
          </cell>
          <cell r="EQ824">
            <v>2.6832940653742564E-5</v>
          </cell>
          <cell r="ER824">
            <v>2.6905097295327584E-5</v>
          </cell>
          <cell r="ES824">
            <v>2.6928069729650233E-5</v>
          </cell>
          <cell r="ET824">
            <v>2.6900599033383122E-5</v>
          </cell>
          <cell r="EU824">
            <v>2.6821573658404477E-5</v>
          </cell>
          <cell r="EV824">
            <v>2.6690036364458161E-5</v>
          </cell>
          <cell r="EW824">
            <v>2.6505190518042278E-5</v>
          </cell>
          <cell r="EX824">
            <v>2.6266405724872152E-5</v>
          </cell>
          <cell r="EY824">
            <v>2.597322276630897E-5</v>
          </cell>
          <cell r="EZ824">
            <v>2.5625357813468023E-5</v>
          </cell>
          <cell r="FA824">
            <v>2.5222705896031661E-5</v>
          </cell>
          <cell r="FB824">
            <v>2.4765343606360268E-5</v>
          </cell>
          <cell r="FC824">
            <v>2.4253531023025478E-5</v>
          </cell>
          <cell r="FD824">
            <v>2.3687712841612878E-5</v>
          </cell>
          <cell r="FE824">
            <v>2.3068518704369662E-5</v>
          </cell>
          <cell r="FF824">
            <v>2.2396762724022118E-5</v>
          </cell>
          <cell r="FG824">
            <v>2.1673442200965238E-5</v>
          </cell>
          <cell r="FH824">
            <v>2.0899735536761169E-5</v>
          </cell>
          <cell r="FI824">
            <v>2.0076999350782197E-5</v>
          </cell>
          <cell r="FJ824">
            <v>1.9206764810511708E-5</v>
          </cell>
          <cell r="FK824">
            <v>1.8290733189849128E-5</v>
          </cell>
          <cell r="FL824">
            <v>1.7330770673346617E-5</v>
          </cell>
          <cell r="FM824">
            <v>1.6328902427933728E-5</v>
          </cell>
          <cell r="FN824">
            <v>1.5287305967176729E-5</v>
          </cell>
          <cell r="FO824">
            <v>1.4208303836417543E-5</v>
          </cell>
          <cell r="FP824">
            <v>1.3094355650481457E-5</v>
          </cell>
          <cell r="FQ824">
            <v>1.1948049518592475E-5</v>
          </cell>
          <cell r="FR824">
            <v>1.077209289418392E-5</v>
          </cell>
          <cell r="FS824">
            <v>9.5693028899104891E-6</v>
          </cell>
          <cell r="FT824">
            <v>8.3425961008307473E-6</v>
          </cell>
          <cell r="FU824">
            <v>7.0949779809716205E-6</v>
          </cell>
          <cell r="FV824">
            <v>5.8295318206899724E-6</v>
          </cell>
          <cell r="FW824">
            <v>4.5494073741167125E-6</v>
          </cell>
          <cell r="FX824">
            <v>3.2578091876343243E-6</v>
          </cell>
          <cell r="FY824">
            <v>1.9579846817842665E-6</v>
          </cell>
          <cell r="FZ824">
            <v>6.5321204017012614E-7</v>
          </cell>
        </row>
        <row r="825">
          <cell r="A825">
            <v>75</v>
          </cell>
          <cell r="B825">
            <v>0</v>
          </cell>
          <cell r="C825">
            <v>-6.6522901488535145E-7</v>
          </cell>
          <cell r="D825">
            <v>-1.9940095570909668E-6</v>
          </cell>
          <cell r="E825">
            <v>-3.3177639043309275E-6</v>
          </cell>
          <cell r="F825">
            <v>-4.6331621242067271E-6</v>
          </cell>
          <cell r="G825">
            <v>-5.9369054820743086E-6</v>
          </cell>
          <cell r="H825">
            <v>-7.2257387233872839E-6</v>
          </cell>
          <cell r="I825">
            <v>-8.4964621604197241E-6</v>
          </cell>
          <cell r="J825">
            <v>-9.7459435090802406E-6</v>
          </cell>
          <cell r="K825">
            <v>-1.0971129422705653E-5</v>
          </cell>
          <cell r="L825">
            <v>-1.2169056671196515E-5</v>
          </cell>
          <cell r="M825">
            <v>-1.3336862915532943E-5</v>
          </cell>
          <cell r="N825">
            <v>-1.4471797029628119E-5</v>
          </cell>
          <cell r="O825">
            <v>-1.5571228923670524E-5</v>
          </cell>
          <cell r="P825">
            <v>-1.663265882542416E-5</v>
          </cell>
          <cell r="Q825">
            <v>-1.7653725978611823E-5</v>
          </cell>
          <cell r="R825">
            <v>-1.8632216720205997E-5</v>
          </cell>
          <cell r="S825">
            <v>-1.9566071901480154E-5</v>
          </cell>
          <cell r="T825">
            <v>-2.045339362073803E-5</v>
          </cell>
          <cell r="U825">
            <v>-2.1292451238956803E-5</v>
          </cell>
          <cell r="V825">
            <v>-2.208168665296514E-5</v>
          </cell>
          <cell r="W825">
            <v>-2.2819718804309354E-5</v>
          </cell>
          <cell r="X825">
            <v>-2.3505347405613499E-5</v>
          </cell>
          <cell r="Y825">
            <v>-2.4137555869910407E-5</v>
          </cell>
          <cell r="Z825">
            <v>-2.471551343225149E-5</v>
          </cell>
          <cell r="AA825">
            <v>-2.5238576456692837E-5</v>
          </cell>
          <cell r="AB825">
            <v>-2.5706288925640914E-5</v>
          </cell>
          <cell r="AC825">
            <v>-2.6118382112384157E-5</v>
          </cell>
          <cell r="AD825">
            <v>-2.6474773441524766E-5</v>
          </cell>
          <cell r="AE825">
            <v>-2.6775564545836606E-5</v>
          </cell>
          <cell r="AF825">
            <v>-2.7021038531882394E-5</v>
          </cell>
          <cell r="AG825">
            <v>-2.7211656470429633E-5</v>
          </cell>
          <cell r="AH825">
            <v>-2.7348053131366314E-5</v>
          </cell>
          <cell r="AI825">
            <v>-2.7431031986353713E-5</v>
          </cell>
          <cell r="AJ825">
            <v>-2.7461559505884711E-5</v>
          </cell>
          <cell r="AK825">
            <v>-2.7440758780703005E-5</v>
          </cell>
          <cell r="AL825">
            <v>-2.7369902500708947E-5</v>
          </cell>
          <cell r="AM825">
            <v>-2.7250405327426894E-5</v>
          </cell>
          <cell r="AN825">
            <v>-2.7083815698951064E-5</v>
          </cell>
          <cell r="AO825">
            <v>-2.6871807108870895E-5</v>
          </cell>
          <cell r="AP825">
            <v>-2.661616890310414E-5</v>
          </cell>
          <cell r="AQ825">
            <v>-2.6318796640750357E-5</v>
          </cell>
          <cell r="AR825">
            <v>-2.5981682067053954E-5</v>
          </cell>
          <cell r="AS825">
            <v>-2.5606902748285798E-5</v>
          </cell>
          <cell r="AT825">
            <v>-2.5196611419852147E-5</v>
          </cell>
          <cell r="AU825">
            <v>-2.4753025100170204E-5</v>
          </cell>
          <cell r="AV825">
            <v>-2.4278414023831183E-5</v>
          </cell>
          <cell r="AW825">
            <v>-2.3775090448290834E-5</v>
          </cell>
          <cell r="AX825">
            <v>-2.3245397388784827E-5</v>
          </cell>
          <cell r="AY825">
            <v>-2.269169733634728E-5</v>
          </cell>
          <cell r="AZ825">
            <v>-2.2116361013737787E-5</v>
          </cell>
          <cell r="BA825">
            <v>-2.1521756223733034E-5</v>
          </cell>
          <cell r="BB825">
            <v>-2.0910236843627082E-5</v>
          </cell>
          <cell r="BC825">
            <v>-2.0284132018911236E-5</v>
          </cell>
          <cell r="BD825">
            <v>-1.9645735607978819E-5</v>
          </cell>
          <cell r="BE825">
            <v>-1.8997295928306797E-5</v>
          </cell>
          <cell r="BF825">
            <v>-1.8341005852956147E-5</v>
          </cell>
          <cell r="BG825">
            <v>-1.7678993304352699E-5</v>
          </cell>
          <cell r="BH825">
            <v>-1.7013312190231316E-5</v>
          </cell>
          <cell r="BI825">
            <v>-1.6345933824313957E-5</v>
          </cell>
          <cell r="BJ825">
            <v>-1.5678738871782261E-5</v>
          </cell>
          <cell r="BK825">
            <v>-1.5013509856895879E-5</v>
          </cell>
          <cell r="BL825">
            <v>-1.4351924267223153E-5</v>
          </cell>
          <cell r="BM825">
            <v>-1.3695548285900768E-5</v>
          </cell>
          <cell r="BN825">
            <v>-1.3045831180146026E-5</v>
          </cell>
          <cell r="BO825">
            <v>-1.2404100370881513E-5</v>
          </cell>
          <cell r="BP825">
            <v>-1.1771557204919838E-5</v>
          </cell>
          <cell r="BQ825">
            <v>-1.1149273447558878E-5</v>
          </cell>
          <cell r="BR825">
            <v>-1.0538188509831158E-5</v>
          </cell>
          <cell r="BS825">
            <v>-9.9391074209212666E-6</v>
          </cell>
          <cell r="BT825">
            <v>-9.3526995525362476E-6</v>
          </cell>
          <cell r="BU825">
            <v>-8.7794980982053598E-6</v>
          </cell>
          <cell r="BV825">
            <v>-8.2199003067186726E-6</v>
          </cell>
          <cell r="BW825">
            <v>-7.6741684651144117E-6</v>
          </cell>
          <cell r="BX825">
            <v>-7.1424316228668088E-6</v>
          </cell>
          <cell r="BY825">
            <v>-6.6246880452194281E-6</v>
          </cell>
          <cell r="BZ825">
            <v>-6.1208083799642885E-6</v>
          </cell>
          <cell r="CA825">
            <v>-5.6305395183718849E-6</v>
          </cell>
          <cell r="CB825">
            <v>-5.1535091275476666E-6</v>
          </cell>
          <cell r="CC825">
            <v>-4.6892308280969746E-6</v>
          </cell>
          <cell r="CD825">
            <v>-4.2371099877856234E-6</v>
          </cell>
          <cell r="CE825">
            <v>-3.7964500987948532E-6</v>
          </cell>
          <cell r="CF825">
            <v>-3.3664597032573209E-6</v>
          </cell>
          <cell r="CG825">
            <v>-2.9462598290404263E-6</v>
          </cell>
          <cell r="CH825">
            <v>-2.5348918951757695E-6</v>
          </cell>
          <cell r="CI825">
            <v>-2.1313260440157305E-6</v>
          </cell>
          <cell r="CJ825">
            <v>-1.7344698550622812E-6</v>
          </cell>
          <cell r="CK825">
            <v>-1.3431773935001752E-6</v>
          </cell>
          <cell r="CL825">
            <v>-9.5625854482940791E-7</v>
          </cell>
          <cell r="CM825">
            <v>-5.7248858552978905E-7</v>
          </cell>
          <cell r="CN825">
            <v>-1.9061793854664201E-7</v>
          </cell>
          <cell r="CO825">
            <v>1.9061793854664201E-7</v>
          </cell>
          <cell r="CP825">
            <v>5.7248858552978905E-7</v>
          </cell>
          <cell r="CQ825">
            <v>9.5625854482940791E-7</v>
          </cell>
          <cell r="CR825">
            <v>1.3431773935001752E-6</v>
          </cell>
          <cell r="CS825">
            <v>1.7344698550622812E-6</v>
          </cell>
          <cell r="CT825">
            <v>2.1313260440157305E-6</v>
          </cell>
          <cell r="CU825">
            <v>2.5348918951754442E-6</v>
          </cell>
          <cell r="CV825">
            <v>2.9462598290407515E-6</v>
          </cell>
          <cell r="CW825">
            <v>3.3664597032573209E-6</v>
          </cell>
          <cell r="CX825">
            <v>3.7964500987948532E-6</v>
          </cell>
          <cell r="CY825">
            <v>4.2371099877856234E-6</v>
          </cell>
          <cell r="CZ825">
            <v>4.6892308280968662E-6</v>
          </cell>
          <cell r="DA825">
            <v>5.153509127547775E-6</v>
          </cell>
          <cell r="DB825">
            <v>5.6305395183718849E-6</v>
          </cell>
          <cell r="DC825">
            <v>6.1208083799642885E-6</v>
          </cell>
          <cell r="DD825">
            <v>6.6246880452194281E-6</v>
          </cell>
          <cell r="DE825">
            <v>7.1424316228665919E-6</v>
          </cell>
          <cell r="DF825">
            <v>7.6741684651145201E-6</v>
          </cell>
          <cell r="DG825">
            <v>8.2199003067186726E-6</v>
          </cell>
          <cell r="DH825">
            <v>8.7794980982054682E-6</v>
          </cell>
          <cell r="DI825">
            <v>9.3526995525362476E-6</v>
          </cell>
          <cell r="DJ825">
            <v>9.9391074209212666E-6</v>
          </cell>
          <cell r="DK825">
            <v>1.0538188509831375E-5</v>
          </cell>
          <cell r="DL825">
            <v>1.1149273447558661E-5</v>
          </cell>
          <cell r="DM825">
            <v>1.177155720491973E-5</v>
          </cell>
          <cell r="DN825">
            <v>1.2404100370881784E-5</v>
          </cell>
          <cell r="DO825">
            <v>1.3045831180145864E-5</v>
          </cell>
          <cell r="DP825">
            <v>1.3695548285900876E-5</v>
          </cell>
          <cell r="DQ825">
            <v>1.4351924267222774E-5</v>
          </cell>
          <cell r="DR825">
            <v>1.5013509856895988E-5</v>
          </cell>
          <cell r="DS825">
            <v>1.5678738871782423E-5</v>
          </cell>
          <cell r="DT825">
            <v>1.6345933824313741E-5</v>
          </cell>
          <cell r="DU825">
            <v>1.7013312190231641E-5</v>
          </cell>
          <cell r="DV825">
            <v>1.7678993304352483E-5</v>
          </cell>
          <cell r="DW825">
            <v>1.8341005852956472E-5</v>
          </cell>
          <cell r="DX825">
            <v>1.899729592830658E-5</v>
          </cell>
          <cell r="DY825">
            <v>1.9645735607978928E-5</v>
          </cell>
          <cell r="DZ825">
            <v>2.0284132018911127E-5</v>
          </cell>
          <cell r="EA825">
            <v>2.0910236843626703E-5</v>
          </cell>
          <cell r="EB825">
            <v>2.1521756223733413E-5</v>
          </cell>
          <cell r="EC825">
            <v>2.2116361013737598E-5</v>
          </cell>
          <cell r="ED825">
            <v>2.2691697336347469E-5</v>
          </cell>
          <cell r="EE825">
            <v>2.3245397388784638E-5</v>
          </cell>
          <cell r="EF825">
            <v>2.3775090448291132E-5</v>
          </cell>
          <cell r="EG825">
            <v>2.427841402383079E-5</v>
          </cell>
          <cell r="EH825">
            <v>2.4753025100170611E-5</v>
          </cell>
          <cell r="EI825">
            <v>2.5196611419851889E-5</v>
          </cell>
          <cell r="EJ825">
            <v>2.5606902748285554E-5</v>
          </cell>
          <cell r="EK825">
            <v>2.5981682067054333E-5</v>
          </cell>
          <cell r="EL825">
            <v>2.6318796640750004E-5</v>
          </cell>
          <cell r="EM825">
            <v>2.6616168903104492E-5</v>
          </cell>
          <cell r="EN825">
            <v>2.6871807108870786E-5</v>
          </cell>
          <cell r="EO825">
            <v>2.7083815698951551E-5</v>
          </cell>
          <cell r="EP825">
            <v>2.725040532742646E-5</v>
          </cell>
          <cell r="EQ825">
            <v>2.7369902500709353E-5</v>
          </cell>
          <cell r="ER825">
            <v>2.7440758780702653E-5</v>
          </cell>
          <cell r="ES825">
            <v>2.7461559505884359E-5</v>
          </cell>
          <cell r="ET825">
            <v>2.7431031986354065E-5</v>
          </cell>
          <cell r="EU825">
            <v>2.734805313136588E-5</v>
          </cell>
          <cell r="EV825">
            <v>2.7211656470430066E-5</v>
          </cell>
          <cell r="EW825">
            <v>2.7021038531882286E-5</v>
          </cell>
          <cell r="EX825">
            <v>2.6775564545836769E-5</v>
          </cell>
          <cell r="EY825">
            <v>2.6474773441524223E-5</v>
          </cell>
          <cell r="EZ825">
            <v>2.6118382112384644E-5</v>
          </cell>
          <cell r="FA825">
            <v>2.5706288925640914E-5</v>
          </cell>
          <cell r="FB825">
            <v>2.5238576456692674E-5</v>
          </cell>
          <cell r="FC825">
            <v>2.4715513432251653E-5</v>
          </cell>
          <cell r="FD825">
            <v>2.4137555869910136E-5</v>
          </cell>
          <cell r="FE825">
            <v>2.3505347405613879E-5</v>
          </cell>
          <cell r="FF825">
            <v>2.2819718804309029E-5</v>
          </cell>
          <cell r="FG825">
            <v>2.2081686652965357E-5</v>
          </cell>
          <cell r="FH825">
            <v>2.1292451238956694E-5</v>
          </cell>
          <cell r="FI825">
            <v>2.0453393620738247E-5</v>
          </cell>
          <cell r="FJ825">
            <v>1.9566071901479937E-5</v>
          </cell>
          <cell r="FK825">
            <v>1.8632216720205672E-5</v>
          </cell>
          <cell r="FL825">
            <v>1.7653725978612257E-5</v>
          </cell>
          <cell r="FM825">
            <v>1.6632658825423835E-5</v>
          </cell>
          <cell r="FN825">
            <v>1.5571228923670849E-5</v>
          </cell>
          <cell r="FO825">
            <v>1.4471797029628119E-5</v>
          </cell>
          <cell r="FP825">
            <v>1.3336862915532943E-5</v>
          </cell>
          <cell r="FQ825">
            <v>1.216905667119619E-5</v>
          </cell>
          <cell r="FR825">
            <v>1.0971129422705978E-5</v>
          </cell>
          <cell r="FS825">
            <v>9.7459435090802406E-6</v>
          </cell>
          <cell r="FT825">
            <v>8.4964621604197241E-6</v>
          </cell>
          <cell r="FU825">
            <v>7.2257387233872839E-6</v>
          </cell>
          <cell r="FV825">
            <v>5.9369054820743086E-6</v>
          </cell>
          <cell r="FW825">
            <v>4.6331621242067271E-6</v>
          </cell>
          <cell r="FX825">
            <v>3.317763904330819E-6</v>
          </cell>
          <cell r="FY825">
            <v>1.9940095570910752E-6</v>
          </cell>
          <cell r="FZ825">
            <v>6.6522901488535145E-7</v>
          </cell>
        </row>
        <row r="826">
          <cell r="A826">
            <v>76</v>
          </cell>
          <cell r="B826">
            <v>0</v>
          </cell>
          <cell r="C826">
            <v>-6.7729832561673996E-7</v>
          </cell>
          <cell r="D826">
            <v>-2.0301913766827091E-6</v>
          </cell>
          <cell r="E826">
            <v>-3.3779799823688457E-6</v>
          </cell>
          <cell r="F826">
            <v>-4.7172823342658864E-6</v>
          </cell>
          <cell r="G826">
            <v>-6.0447482567991574E-6</v>
          </cell>
          <cell r="H826">
            <v>-7.3570716609722316E-6</v>
          </cell>
          <cell r="I826">
            <v>-8.6510027998752768E-6</v>
          </cell>
          <cell r="J826">
            <v>-9.9233602709421003E-6</v>
          </cell>
          <cell r="K826">
            <v>-1.1171042711135008E-5</v>
          </cell>
          <cell r="L826">
            <v>-1.2391040132725753E-5</v>
          </cell>
          <cell r="M826">
            <v>-1.3580444849046287E-5</v>
          </cell>
          <cell r="N826">
            <v>-1.4736461941518893E-5</v>
          </cell>
          <cell r="O826">
            <v>-1.5856419221504481E-5</v>
          </cell>
          <cell r="P826">
            <v>-1.6937776642853399E-5</v>
          </cell>
          <cell r="Q826">
            <v>-1.7978135123735426E-5</v>
          </cell>
          <cell r="R826">
            <v>-1.8975244739059599E-5</v>
          </cell>
          <cell r="S826">
            <v>-1.9927012247862976E-5</v>
          </cell>
          <cell r="T826">
            <v>-2.0831507923156352E-5</v>
          </cell>
          <cell r="U826">
            <v>-2.1686971655067422E-5</v>
          </cell>
          <cell r="V826">
            <v>-2.2491818301567266E-5</v>
          </cell>
          <cell r="W826">
            <v>-2.3244642264627071E-5</v>
          </cell>
          <cell r="X826">
            <v>-2.3944221273367494E-5</v>
          </cell>
          <cell r="Y826">
            <v>-2.4589519359476315E-5</v>
          </cell>
          <cell r="Z826">
            <v>-2.5179689014049602E-5</v>
          </cell>
          <cell r="AA826">
            <v>-2.5714072518857596E-5</v>
          </cell>
          <cell r="AB826">
            <v>-2.6192202448967878E-5</v>
          </cell>
          <cell r="AC826">
            <v>-2.6613801347556275E-5</v>
          </cell>
          <cell r="AD826">
            <v>-2.6978780577672416E-5</v>
          </cell>
          <cell r="AE826">
            <v>-2.7287238359591259E-5</v>
          </cell>
          <cell r="AF826">
            <v>-2.7539457006238715E-5</v>
          </cell>
          <cell r="AG826">
            <v>-2.7735899372933906E-5</v>
          </cell>
          <cell r="AH826">
            <v>-2.787720454140274E-5</v>
          </cell>
          <cell r="AI826">
            <v>-2.7964182761598449E-5</v>
          </cell>
          <cell r="AJ826">
            <v>-2.7997809678343615E-5</v>
          </cell>
          <cell r="AK826">
            <v>-2.797921987313627E-5</v>
          </cell>
          <cell r="AL826">
            <v>-2.7909699754677413E-5</v>
          </cell>
          <cell r="AM826">
            <v>-2.7790679834664126E-5</v>
          </cell>
          <cell r="AN826">
            <v>-2.7623726428273094E-5</v>
          </cell>
          <cell r="AO826">
            <v>-2.741053282137726E-5</v>
          </cell>
          <cell r="AP826">
            <v>-2.7152909948998377E-5</v>
          </cell>
          <cell r="AQ826">
            <v>-2.6852776631711337E-5</v>
          </cell>
          <cell r="AR826">
            <v>-2.6512149418719469E-5</v>
          </cell>
          <cell r="AS826">
            <v>-2.6133132088062651E-5</v>
          </cell>
          <cell r="AT826">
            <v>-2.571790485593993E-5</v>
          </cell>
          <cell r="AU826">
            <v>-2.526871334837572E-5</v>
          </cell>
          <cell r="AV826">
            <v>-2.4787857389453263E-5</v>
          </cell>
          <cell r="AW826">
            <v>-2.4277679661068594E-5</v>
          </cell>
          <cell r="AX826">
            <v>-2.3740554289620889E-5</v>
          </cell>
          <cell r="AY826">
            <v>-2.3178875415240353E-5</v>
          </cell>
          <cell r="AZ826">
            <v>-2.2595045799080169E-5</v>
          </cell>
          <cell r="BA826">
            <v>-2.1991465523846075E-5</v>
          </cell>
          <cell r="BB826">
            <v>-2.1370520842117096E-5</v>
          </cell>
          <cell r="BC826">
            <v>-2.0734573226127435E-5</v>
          </cell>
          <cell r="BD826">
            <v>-2.0085948671539093E-5</v>
          </cell>
          <cell r="BE826">
            <v>-1.9426927306322617E-5</v>
          </cell>
          <cell r="BF826">
            <v>-1.8759733354234897E-5</v>
          </cell>
          <cell r="BG826">
            <v>-1.8086525500475657E-5</v>
          </cell>
          <cell r="BH826">
            <v>-1.7409387705000722E-5</v>
          </cell>
          <cell r="BI826">
            <v>-1.673032050662597E-5</v>
          </cell>
          <cell r="BJ826">
            <v>-1.6051232858514859E-5</v>
          </cell>
          <cell r="BK826">
            <v>-1.5373934532897143E-5</v>
          </cell>
          <cell r="BL826">
            <v>-1.4700129129943424E-5</v>
          </cell>
          <cell r="BM826">
            <v>-1.403140772263231E-5</v>
          </cell>
          <cell r="BN826">
            <v>-1.336924316620977E-5</v>
          </cell>
          <cell r="BO826">
            <v>-1.2714985097435306E-5</v>
          </cell>
          <cell r="BP826">
            <v>-1.2069855645350765E-5</v>
          </cell>
          <cell r="BQ826">
            <v>-1.1434945871663708E-5</v>
          </cell>
          <cell r="BR826">
            <v>-1.0811212955185389E-5</v>
          </cell>
          <cell r="BS826">
            <v>-1.0199478130981979E-5</v>
          </cell>
          <cell r="BT826">
            <v>-9.600425391120132E-6</v>
          </cell>
          <cell r="BU826">
            <v>-9.0146009500343153E-6</v>
          </cell>
          <cell r="BV826">
            <v>-8.4424134737209715E-6</v>
          </cell>
          <cell r="BW826">
            <v>-7.8841350681165163E-6</v>
          </cell>
          <cell r="BX826">
            <v>-7.3399030182153034E-6</v>
          </cell>
          <cell r="BY826">
            <v>-6.8097222657179188E-6</v>
          </cell>
          <cell r="BZ826">
            <v>-6.2934686093162702E-6</v>
          </cell>
          <cell r="CA826">
            <v>-5.7908926080767371E-6</v>
          </cell>
          <cell r="CB826">
            <v>-5.3016241649062653E-6</v>
          </cell>
          <cell r="CC826">
            <v>-4.825177763651857E-6</v>
          </cell>
          <cell r="CD826">
            <v>-4.3609583301444264E-6</v>
          </cell>
          <cell r="CE826">
            <v>-3.9082676843714718E-6</v>
          </cell>
          <cell r="CF826">
            <v>-3.4663115480096504E-6</v>
          </cell>
          <cell r="CG826">
            <v>-3.0342070687965289E-6</v>
          </cell>
          <cell r="CH826">
            <v>-2.610990820614903E-6</v>
          </cell>
          <cell r="CI826">
            <v>-2.195627235819465E-6</v>
          </cell>
          <cell r="CJ826">
            <v>-1.7870174241686092E-6</v>
          </cell>
          <cell r="CK826">
            <v>-1.3840083307869056E-6</v>
          </cell>
          <cell r="CL826">
            <v>-9.8540218392646674E-7</v>
          </cell>
          <cell r="CM826">
            <v>-5.8996618181159002E-7</v>
          </cell>
          <cell r="CN826">
            <v>-1.9644236669454085E-7</v>
          </cell>
          <cell r="CO826">
            <v>1.9644236669454085E-7</v>
          </cell>
          <cell r="CP826">
            <v>5.8996618181159002E-7</v>
          </cell>
          <cell r="CQ826">
            <v>9.8540218392646674E-7</v>
          </cell>
          <cell r="CR826">
            <v>1.3840083307869056E-6</v>
          </cell>
          <cell r="CS826">
            <v>1.7870174241686092E-6</v>
          </cell>
          <cell r="CT826">
            <v>2.195627235819465E-6</v>
          </cell>
          <cell r="CU826">
            <v>2.6109908206145777E-6</v>
          </cell>
          <cell r="CV826">
            <v>3.0342070687968542E-6</v>
          </cell>
          <cell r="CW826">
            <v>3.4663115480096504E-6</v>
          </cell>
          <cell r="CX826">
            <v>3.9082676843714718E-6</v>
          </cell>
          <cell r="CY826">
            <v>4.3609583301444264E-6</v>
          </cell>
          <cell r="CZ826">
            <v>4.8251777636517485E-6</v>
          </cell>
          <cell r="DA826">
            <v>5.3016241649063737E-6</v>
          </cell>
          <cell r="DB826">
            <v>5.7908926080767371E-6</v>
          </cell>
          <cell r="DC826">
            <v>6.2934686093162702E-6</v>
          </cell>
          <cell r="DD826">
            <v>6.8097222657179188E-6</v>
          </cell>
          <cell r="DE826">
            <v>7.3399030182150866E-6</v>
          </cell>
          <cell r="DF826">
            <v>7.8841350681166248E-6</v>
          </cell>
          <cell r="DG826">
            <v>8.4424134737209715E-6</v>
          </cell>
          <cell r="DH826">
            <v>9.0146009500344237E-6</v>
          </cell>
          <cell r="DI826">
            <v>9.600425391120132E-6</v>
          </cell>
          <cell r="DJ826">
            <v>1.0199478130981979E-5</v>
          </cell>
          <cell r="DK826">
            <v>1.0811212955185714E-5</v>
          </cell>
          <cell r="DL826">
            <v>1.1434945871663382E-5</v>
          </cell>
          <cell r="DM826">
            <v>1.2069855645350657E-5</v>
          </cell>
          <cell r="DN826">
            <v>1.2714985097435631E-5</v>
          </cell>
          <cell r="DO826">
            <v>1.3369243166209553E-5</v>
          </cell>
          <cell r="DP826">
            <v>1.4031407722632418E-5</v>
          </cell>
          <cell r="DQ826">
            <v>1.4700129129943044E-5</v>
          </cell>
          <cell r="DR826">
            <v>1.5373934532897197E-5</v>
          </cell>
          <cell r="DS826">
            <v>1.6051232858515076E-5</v>
          </cell>
          <cell r="DT826">
            <v>1.6730320506625753E-5</v>
          </cell>
          <cell r="DU826">
            <v>1.7409387705001047E-5</v>
          </cell>
          <cell r="DV826">
            <v>1.808652550047544E-5</v>
          </cell>
          <cell r="DW826">
            <v>1.8759733354235223E-5</v>
          </cell>
          <cell r="DX826">
            <v>1.9426927306322346E-5</v>
          </cell>
          <cell r="DY826">
            <v>2.0085948671539255E-5</v>
          </cell>
          <cell r="DZ826">
            <v>2.0734573226127327E-5</v>
          </cell>
          <cell r="EA826">
            <v>2.1370520842116717E-5</v>
          </cell>
          <cell r="EB826">
            <v>2.1991465523846454E-5</v>
          </cell>
          <cell r="EC826">
            <v>2.2595045799079979E-5</v>
          </cell>
          <cell r="ED826">
            <v>2.3178875415240543E-5</v>
          </cell>
          <cell r="EE826">
            <v>2.3740554289620699E-5</v>
          </cell>
          <cell r="EF826">
            <v>2.4277679661068892E-5</v>
          </cell>
          <cell r="EG826">
            <v>2.4787857389452884E-5</v>
          </cell>
          <cell r="EH826">
            <v>2.5268713348376113E-5</v>
          </cell>
          <cell r="EI826">
            <v>2.5717904855939659E-5</v>
          </cell>
          <cell r="EJ826">
            <v>2.6133132088062414E-5</v>
          </cell>
          <cell r="EK826">
            <v>2.6512149418719855E-5</v>
          </cell>
          <cell r="EL826">
            <v>2.6852776631710974E-5</v>
          </cell>
          <cell r="EM826">
            <v>2.715290994899874E-5</v>
          </cell>
          <cell r="EN826">
            <v>2.7410532821377152E-5</v>
          </cell>
          <cell r="EO826">
            <v>2.7623726428273582E-5</v>
          </cell>
          <cell r="EP826">
            <v>2.7790679834663692E-5</v>
          </cell>
          <cell r="EQ826">
            <v>2.790969975467782E-5</v>
          </cell>
          <cell r="ER826">
            <v>2.7979219873135918E-5</v>
          </cell>
          <cell r="ES826">
            <v>2.7997809678343262E-5</v>
          </cell>
          <cell r="ET826">
            <v>2.7964182761598802E-5</v>
          </cell>
          <cell r="EU826">
            <v>2.7877204541402253E-5</v>
          </cell>
          <cell r="EV826">
            <v>2.7735899372934394E-5</v>
          </cell>
          <cell r="EW826">
            <v>2.7539457006238606E-5</v>
          </cell>
          <cell r="EX826">
            <v>2.7287238359591421E-5</v>
          </cell>
          <cell r="EY826">
            <v>2.6978780577671874E-5</v>
          </cell>
          <cell r="EZ826">
            <v>2.6613801347556763E-5</v>
          </cell>
          <cell r="FA826">
            <v>2.6192202448967878E-5</v>
          </cell>
          <cell r="FB826">
            <v>2.5714072518857433E-5</v>
          </cell>
          <cell r="FC826">
            <v>2.5179689014049765E-5</v>
          </cell>
          <cell r="FD826">
            <v>2.458951935947599E-5</v>
          </cell>
          <cell r="FE826">
            <v>2.3944221273367928E-5</v>
          </cell>
          <cell r="FF826">
            <v>2.3244642264626746E-5</v>
          </cell>
          <cell r="FG826">
            <v>2.2491818301567483E-5</v>
          </cell>
          <cell r="FH826">
            <v>2.1686971655067314E-5</v>
          </cell>
          <cell r="FI826">
            <v>2.0831507923156569E-5</v>
          </cell>
          <cell r="FJ826">
            <v>1.9927012247862759E-5</v>
          </cell>
          <cell r="FK826">
            <v>1.8975244739059273E-5</v>
          </cell>
          <cell r="FL826">
            <v>1.7978135123735859E-5</v>
          </cell>
          <cell r="FM826">
            <v>1.6937776642853074E-5</v>
          </cell>
          <cell r="FN826">
            <v>1.5856419221504806E-5</v>
          </cell>
          <cell r="FO826">
            <v>1.4736461941518893E-5</v>
          </cell>
          <cell r="FP826">
            <v>1.3580444849046287E-5</v>
          </cell>
          <cell r="FQ826">
            <v>1.2391040132725428E-5</v>
          </cell>
          <cell r="FR826">
            <v>1.1171042711135334E-5</v>
          </cell>
          <cell r="FS826">
            <v>9.9233602709421003E-6</v>
          </cell>
          <cell r="FT826">
            <v>8.6510027998752768E-6</v>
          </cell>
          <cell r="FU826">
            <v>7.3570716609722316E-6</v>
          </cell>
          <cell r="FV826">
            <v>6.0447482567991574E-6</v>
          </cell>
          <cell r="FW826">
            <v>4.7172823342658864E-6</v>
          </cell>
          <cell r="FX826">
            <v>3.3779799823687373E-6</v>
          </cell>
          <cell r="FY826">
            <v>2.0301913766828175E-6</v>
          </cell>
          <cell r="FZ826">
            <v>6.7729832561673996E-7</v>
          </cell>
        </row>
        <row r="827">
          <cell r="A827">
            <v>77</v>
          </cell>
          <cell r="B827">
            <v>0</v>
          </cell>
          <cell r="C827">
            <v>-6.8941664538822722E-7</v>
          </cell>
          <cell r="D827">
            <v>-2.0665201636846982E-6</v>
          </cell>
          <cell r="E827">
            <v>-3.4384408071300859E-6</v>
          </cell>
          <cell r="F827">
            <v>-4.8017447721752709E-6</v>
          </cell>
          <cell r="G827">
            <v>-6.1530303235491799E-6</v>
          </cell>
          <cell r="H827">
            <v>-7.4889404195475125E-6</v>
          </cell>
          <cell r="I827">
            <v>-8.8061751364710639E-6</v>
          </cell>
          <cell r="J827">
            <v>-1.010150383646863E-5</v>
          </cell>
          <cell r="K827">
            <v>-1.1371777024254872E-5</v>
          </cell>
          <cell r="L827">
            <v>-1.2613937839679474E-5</v>
          </cell>
          <cell r="M827">
            <v>-1.3825033134850736E-5</v>
          </cell>
          <cell r="N827">
            <v>-1.500222408648208E-5</v>
          </cell>
          <cell r="O827">
            <v>-1.6142796296382805E-5</v>
          </cell>
          <cell r="P827">
            <v>-1.7244169335393824E-5</v>
          </cell>
          <cell r="Q827">
            <v>-1.830390568879816E-5</v>
          </cell>
          <cell r="R827">
            <v>-1.9319719063999705E-5</v>
          </cell>
          <cell r="S827">
            <v>-2.0289482024378794E-5</v>
          </cell>
          <cell r="T827">
            <v>-2.1211232916378713E-5</v>
          </cell>
          <cell r="U827">
            <v>-2.2083182060274732E-5</v>
          </cell>
          <cell r="V827">
            <v>-2.2903717178567409E-5</v>
          </cell>
          <cell r="W827">
            <v>-2.3671408039548287E-5</v>
          </cell>
          <cell r="X827">
            <v>-2.4385010297354147E-5</v>
          </cell>
          <cell r="Y827">
            <v>-2.5043468513581051E-5</v>
          </cell>
          <cell r="Z827">
            <v>-2.5645918349466435E-5</v>
          </cell>
          <cell r="AA827">
            <v>-2.6191687921538426E-5</v>
          </cell>
          <cell r="AB827">
            <v>-2.6680298317618392E-5</v>
          </cell>
          <cell r="AC827">
            <v>-2.7111463274007771E-5</v>
          </cell>
          <cell r="AD827">
            <v>-2.7485088018681426E-5</v>
          </cell>
          <cell r="AE827">
            <v>-2.7801267289222155E-5</v>
          </cell>
          <cell r="AF827">
            <v>-2.8060282538140127E-5</v>
          </cell>
          <cell r="AG827">
            <v>-2.826259834202337E-5</v>
          </cell>
          <cell r="AH827">
            <v>-2.840885803472563E-5</v>
          </cell>
          <cell r="AI827">
            <v>-2.8499878588427867E-5</v>
          </cell>
          <cell r="AJ827">
            <v>-2.8536644769932093E-5</v>
          </cell>
          <cell r="AK827">
            <v>-2.8520302602918205E-5</v>
          </cell>
          <cell r="AL827">
            <v>-2.8452152170152365E-5</v>
          </cell>
          <cell r="AM827">
            <v>-2.833363979266038E-5</v>
          </cell>
          <cell r="AN827">
            <v>-2.8166349625798569E-5</v>
          </cell>
          <cell r="AO827">
            <v>-2.7951994714806838E-5</v>
          </cell>
          <cell r="AP827">
            <v>-2.7692407554920603E-5</v>
          </cell>
          <cell r="AQ827">
            <v>-2.7389530203361296E-5</v>
          </cell>
          <cell r="AR827">
            <v>-2.7045403992554134E-5</v>
          </cell>
          <cell r="AS827">
            <v>-2.6662158895687952E-5</v>
          </cell>
          <cell r="AT827">
            <v>-2.6242002597271787E-5</v>
          </cell>
          <cell r="AU827">
            <v>-2.5787209322606952E-5</v>
          </cell>
          <cell r="AV827">
            <v>-2.5300108481101101E-5</v>
          </cell>
          <cell r="AW827">
            <v>-2.4783073179090429E-5</v>
          </cell>
          <cell r="AX827">
            <v>-2.4238508658305411E-5</v>
          </cell>
          <cell r="AY827">
            <v>-2.3668840716302555E-5</v>
          </cell>
          <cell r="AZ827">
            <v>-2.3076504165111563E-5</v>
          </cell>
          <cell r="BA827">
            <v>-2.2463931383987098E-5</v>
          </cell>
          <cell r="BB827">
            <v>-2.1833541021530276E-5</v>
          </cell>
          <cell r="BC827">
            <v>-2.1187726901547132E-5</v>
          </cell>
          <cell r="BD827">
            <v>-2.0528847185858376E-5</v>
          </cell>
          <cell r="BE827">
            <v>-1.985921384584495E-5</v>
          </cell>
          <cell r="BF827">
            <v>-1.9181082492862264E-5</v>
          </cell>
          <cell r="BG827">
            <v>-1.8496642615728161E-5</v>
          </cell>
          <cell r="BH827">
            <v>-1.7808008271354863E-5</v>
          </cell>
          <cell r="BI827">
            <v>-1.7117209272224474E-5</v>
          </cell>
          <cell r="BJ827">
            <v>-1.6426182911832648E-5</v>
          </cell>
          <cell r="BK827">
            <v>-1.5736766266443499E-5</v>
          </cell>
          <cell r="BL827">
            <v>-1.5050689108539884E-5</v>
          </cell>
          <cell r="BM827">
            <v>-1.4369567464225211E-5</v>
          </cell>
          <cell r="BN827">
            <v>-1.3694897843552945E-5</v>
          </cell>
          <cell r="BO827">
            <v>-1.3028052169312596E-5</v>
          </cell>
          <cell r="BP827">
            <v>-1.2370273426297817E-5</v>
          </cell>
          <cell r="BQ827">
            <v>-1.1722672049387203E-5</v>
          </cell>
          <cell r="BR827">
            <v>-1.1086223065078556E-5</v>
          </cell>
          <cell r="BS827">
            <v>-1.0461763997275295E-5</v>
          </cell>
          <cell r="BT827">
            <v>-9.8499935443075153E-6</v>
          </cell>
          <cell r="BU827">
            <v>-9.2514710302611788E-6</v>
          </cell>
          <cell r="BV827">
            <v>-8.6666166298199603E-6</v>
          </cell>
          <cell r="BW827">
            <v>-8.0957123619227692E-6</v>
          </cell>
          <cell r="BX827">
            <v>-7.5389038436966859E-6</v>
          </cell>
          <cell r="BY827">
            <v>-6.9962027923030226E-6</v>
          </cell>
          <cell r="BZ827">
            <v>-6.4674902586073831E-6</v>
          </cell>
          <cell r="CA827">
            <v>-5.952520572892776E-6</v>
          </cell>
          <cell r="CB827">
            <v>-5.4509259793092315E-6</v>
          </cell>
          <cell r="CC827">
            <v>-4.9622219322791516E-6</v>
          </cell>
          <cell r="CD827">
            <v>-4.4858130247943341E-6</v>
          </cell>
          <cell r="CE827">
            <v>-4.0209995153724651E-6</v>
          </cell>
          <cell r="CF827">
            <v>-3.5669844174525964E-6</v>
          </cell>
          <cell r="CG827">
            <v>-3.1228811122171931E-6</v>
          </cell>
          <cell r="CH827">
            <v>-2.6877214431943793E-6</v>
          </cell>
          <cell r="CI827">
            <v>-2.2604642486135328E-6</v>
          </cell>
          <cell r="CJ827">
            <v>-1.8400042853001109E-6</v>
          </cell>
          <cell r="CK827">
            <v>-1.4251814959237528E-6</v>
          </cell>
          <cell r="CL827">
            <v>-1.014790569746956E-6</v>
          </cell>
          <cell r="CM827">
            <v>-6.0759074550352943E-7</v>
          </cell>
          <cell r="CN827">
            <v>-2.0231580388264687E-7</v>
          </cell>
          <cell r="CO827">
            <v>2.0231580388264687E-7</v>
          </cell>
          <cell r="CP827">
            <v>6.0759074550352943E-7</v>
          </cell>
          <cell r="CQ827">
            <v>1.014790569746956E-6</v>
          </cell>
          <cell r="CR827">
            <v>1.4251814959237528E-6</v>
          </cell>
          <cell r="CS827">
            <v>1.8400042853001109E-6</v>
          </cell>
          <cell r="CT827">
            <v>2.2604642486135328E-6</v>
          </cell>
          <cell r="CU827">
            <v>2.6877214431940541E-6</v>
          </cell>
          <cell r="CV827">
            <v>3.1228811122175184E-6</v>
          </cell>
          <cell r="CW827">
            <v>3.5669844174525964E-6</v>
          </cell>
          <cell r="CX827">
            <v>4.0209995153724651E-6</v>
          </cell>
          <cell r="CY827">
            <v>4.4858130247943341E-6</v>
          </cell>
          <cell r="CZ827">
            <v>4.9622219322790432E-6</v>
          </cell>
          <cell r="DA827">
            <v>5.4509259793093399E-6</v>
          </cell>
          <cell r="DB827">
            <v>5.952520572892776E-6</v>
          </cell>
          <cell r="DC827">
            <v>6.4674902586073831E-6</v>
          </cell>
          <cell r="DD827">
            <v>6.9962027923030226E-6</v>
          </cell>
          <cell r="DE827">
            <v>7.538903843696469E-6</v>
          </cell>
          <cell r="DF827">
            <v>8.0957123619228777E-6</v>
          </cell>
          <cell r="DG827">
            <v>8.6666166298199603E-6</v>
          </cell>
          <cell r="DH827">
            <v>9.2514710302612872E-6</v>
          </cell>
          <cell r="DI827">
            <v>9.8499935443075153E-6</v>
          </cell>
          <cell r="DJ827">
            <v>1.0461763997275295E-5</v>
          </cell>
          <cell r="DK827">
            <v>1.1086223065078882E-5</v>
          </cell>
          <cell r="DL827">
            <v>1.1722672049386878E-5</v>
          </cell>
          <cell r="DM827">
            <v>1.23702734262976E-5</v>
          </cell>
          <cell r="DN827">
            <v>1.302805216931303E-5</v>
          </cell>
          <cell r="DO827">
            <v>1.3694897843552728E-5</v>
          </cell>
          <cell r="DP827">
            <v>1.4369567464225319E-5</v>
          </cell>
          <cell r="DQ827">
            <v>1.5050689108539505E-5</v>
          </cell>
          <cell r="DR827">
            <v>1.5736766266443553E-5</v>
          </cell>
          <cell r="DS827">
            <v>1.6426182911832865E-5</v>
          </cell>
          <cell r="DT827">
            <v>1.7117209272224257E-5</v>
          </cell>
          <cell r="DU827">
            <v>1.7808008271355188E-5</v>
          </cell>
          <cell r="DV827">
            <v>1.8496642615727945E-5</v>
          </cell>
          <cell r="DW827">
            <v>1.9181082492862589E-5</v>
          </cell>
          <cell r="DX827">
            <v>1.9859213845844625E-5</v>
          </cell>
          <cell r="DY827">
            <v>2.0528847185858593E-5</v>
          </cell>
          <cell r="DZ827">
            <v>2.1187726901547024E-5</v>
          </cell>
          <cell r="EA827">
            <v>2.1833541021529896E-5</v>
          </cell>
          <cell r="EB827">
            <v>2.2463931383987477E-5</v>
          </cell>
          <cell r="EC827">
            <v>2.3076504165111373E-5</v>
          </cell>
          <cell r="ED827">
            <v>2.3668840716302745E-5</v>
          </cell>
          <cell r="EE827">
            <v>2.4238508658305194E-5</v>
          </cell>
          <cell r="EF827">
            <v>2.4783073179090754E-5</v>
          </cell>
          <cell r="EG827">
            <v>2.5300108481100694E-5</v>
          </cell>
          <cell r="EH827">
            <v>2.5787209322607373E-5</v>
          </cell>
          <cell r="EI827">
            <v>2.6242002597271516E-5</v>
          </cell>
          <cell r="EJ827">
            <v>2.6662158895687708E-5</v>
          </cell>
          <cell r="EK827">
            <v>2.7045403992554527E-5</v>
          </cell>
          <cell r="EL827">
            <v>2.7389530203360926E-5</v>
          </cell>
          <cell r="EM827">
            <v>2.7692407554920972E-5</v>
          </cell>
          <cell r="EN827">
            <v>2.7951994714806723E-5</v>
          </cell>
          <cell r="EO827">
            <v>2.8166349625799077E-5</v>
          </cell>
          <cell r="EP827">
            <v>2.8333639792659933E-5</v>
          </cell>
          <cell r="EQ827">
            <v>2.8452152170152772E-5</v>
          </cell>
          <cell r="ER827">
            <v>2.8520302602917853E-5</v>
          </cell>
          <cell r="ES827">
            <v>2.853664476993174E-5</v>
          </cell>
          <cell r="ET827">
            <v>2.849987858842822E-5</v>
          </cell>
          <cell r="EU827">
            <v>2.8408858034725088E-5</v>
          </cell>
          <cell r="EV827">
            <v>2.8262598342023912E-5</v>
          </cell>
          <cell r="EW827">
            <v>2.8060282538140018E-5</v>
          </cell>
          <cell r="EX827">
            <v>2.7801267289222318E-5</v>
          </cell>
          <cell r="EY827">
            <v>2.748508801868083E-5</v>
          </cell>
          <cell r="EZ827">
            <v>2.7111463274008313E-5</v>
          </cell>
          <cell r="FA827">
            <v>2.6680298317618392E-5</v>
          </cell>
          <cell r="FB827">
            <v>2.6191687921538263E-5</v>
          </cell>
          <cell r="FC827">
            <v>2.5645918349466597E-5</v>
          </cell>
          <cell r="FD827">
            <v>2.5043468513580725E-5</v>
          </cell>
          <cell r="FE827">
            <v>2.4385010297354581E-5</v>
          </cell>
          <cell r="FF827">
            <v>2.3671408039547962E-5</v>
          </cell>
          <cell r="FG827">
            <v>2.2903717178567626E-5</v>
          </cell>
          <cell r="FH827">
            <v>2.2083182060274624E-5</v>
          </cell>
          <cell r="FI827">
            <v>2.121123291637893E-5</v>
          </cell>
          <cell r="FJ827">
            <v>2.0289482024378577E-5</v>
          </cell>
          <cell r="FK827">
            <v>1.931971906399938E-5</v>
          </cell>
          <cell r="FL827">
            <v>1.8303905688798593E-5</v>
          </cell>
          <cell r="FM827">
            <v>1.7244169335393499E-5</v>
          </cell>
          <cell r="FN827">
            <v>1.614279629638313E-5</v>
          </cell>
          <cell r="FO827">
            <v>1.500222408648208E-5</v>
          </cell>
          <cell r="FP827">
            <v>1.3825033134850736E-5</v>
          </cell>
          <cell r="FQ827">
            <v>1.2613937839679149E-5</v>
          </cell>
          <cell r="FR827">
            <v>1.1371777024255197E-5</v>
          </cell>
          <cell r="FS827">
            <v>1.010150383646863E-5</v>
          </cell>
          <cell r="FT827">
            <v>8.8061751364710639E-6</v>
          </cell>
          <cell r="FU827">
            <v>7.4889404195475125E-6</v>
          </cell>
          <cell r="FV827">
            <v>6.1530303235491799E-6</v>
          </cell>
          <cell r="FW827">
            <v>4.8017447721752709E-6</v>
          </cell>
          <cell r="FX827">
            <v>3.4384408071299775E-6</v>
          </cell>
          <cell r="FY827">
            <v>2.0665201636848067E-6</v>
          </cell>
          <cell r="FZ827">
            <v>6.8941664538822722E-7</v>
          </cell>
        </row>
        <row r="828">
          <cell r="A828">
            <v>78</v>
          </cell>
          <cell r="B828">
            <v>0</v>
          </cell>
          <cell r="C828">
            <v>-7.0158058751369941E-7</v>
          </cell>
          <cell r="D828">
            <v>-2.1029857621651746E-6</v>
          </cell>
          <cell r="E828">
            <v>-3.4991294658103748E-6</v>
          </cell>
          <cell r="F828">
            <v>-4.8865257888638979E-6</v>
          </cell>
          <cell r="G828">
            <v>-6.2617213257992483E-6</v>
          </cell>
          <cell r="H828">
            <v>-7.6213079721189174E-6</v>
          </cell>
          <cell r="I828">
            <v>-8.9619355178553869E-6</v>
          </cell>
          <cell r="J828">
            <v>-1.0280323981134011E-5</v>
          </cell>
          <cell r="K828">
            <v>-1.1573275626556591E-5</v>
          </cell>
          <cell r="L828">
            <v>-1.2837686614689176E-5</v>
          </cell>
          <cell r="M828">
            <v>-1.4070558230690113E-5</v>
          </cell>
          <cell r="N828">
            <v>-1.5269007642100541E-5</v>
          </cell>
          <cell r="O828">
            <v>-1.6430278138104891E-5</v>
          </cell>
          <cell r="P828">
            <v>-1.7551748804978617E-5</v>
          </cell>
          <cell r="Q828">
            <v>-1.863094359520073E-5</v>
          </cell>
          <cell r="R828">
            <v>-1.9665539750514881E-5</v>
          </cell>
          <cell r="S828">
            <v>-2.0653375542370564E-5</v>
          </cell>
          <cell r="T828">
            <v>-2.1592457296368489E-5</v>
          </cell>
          <cell r="U828">
            <v>-2.2480965670769004E-5</v>
          </cell>
          <cell r="V828">
            <v>-2.3317261162665733E-5</v>
          </cell>
          <cell r="W828">
            <v>-2.4099888819069317E-5</v>
          </cell>
          <cell r="X828">
            <v>-2.4827582133973348E-5</v>
          </cell>
          <cell r="Y828">
            <v>-2.5499266116268515E-5</v>
          </cell>
          <cell r="Z828">
            <v>-2.6114059517366229E-5</v>
          </cell>
          <cell r="AA828">
            <v>-2.6671276211329121E-5</v>
          </cell>
          <cell r="AB828">
            <v>-2.7170425724346698E-5</v>
          </cell>
          <cell r="AC828">
            <v>-2.7611212914388679E-5</v>
          </cell>
          <cell r="AD828">
            <v>-2.7993536805913605E-5</v>
          </cell>
          <cell r="AE828">
            <v>-2.8317488588469467E-5</v>
          </cell>
          <cell r="AF828">
            <v>-2.858334879198666E-5</v>
          </cell>
          <cell r="AG828">
            <v>-2.8791583655412049E-5</v>
          </cell>
          <cell r="AH828">
            <v>-2.8942840709143396E-5</v>
          </cell>
          <cell r="AI828">
            <v>-2.9037943595399529E-5</v>
          </cell>
          <cell r="AJ828">
            <v>-2.9077886154229118E-5</v>
          </cell>
          <cell r="AK828">
            <v>-2.9063825806278004E-5</v>
          </cell>
          <cell r="AL828">
            <v>-2.8997076266733333E-5</v>
          </cell>
          <cell r="AM828">
            <v>-2.8879099627928106E-5</v>
          </cell>
          <cell r="AN828">
            <v>-2.871149785104561E-5</v>
          </cell>
          <cell r="AO828">
            <v>-2.8496003710050746E-5</v>
          </cell>
          <cell r="AP828">
            <v>-2.8234471233498709E-5</v>
          </cell>
          <cell r="AQ828">
            <v>-2.7928865692144428E-5</v>
          </cell>
          <cell r="AR828">
            <v>-2.7581253182330961E-5</v>
          </cell>
          <cell r="AS828">
            <v>-2.7193789856924537E-5</v>
          </cell>
          <cell r="AT828">
            <v>-2.6768710857124017E-5</v>
          </cell>
          <cell r="AU828">
            <v>-2.6308318999752943E-5</v>
          </cell>
          <cell r="AV828">
            <v>-2.5814973275663683E-5</v>
          </cell>
          <cell r="AW828">
            <v>-2.5291077215632663E-5</v>
          </cell>
          <cell r="AX828">
            <v>-2.4739067180601192E-5</v>
          </cell>
          <cell r="AY828">
            <v>-2.4161400633306913E-5</v>
          </cell>
          <cell r="AZ828">
            <v>-2.3560544448276093E-5</v>
          </cell>
          <cell r="BA828">
            <v>-2.2938963316783997E-5</v>
          </cell>
          <cell r="BB828">
            <v>-2.2299108302757859E-5</v>
          </cell>
          <cell r="BC828">
            <v>-2.1643405604688355E-5</v>
          </cell>
          <cell r="BD828">
            <v>-2.0974245577449157E-5</v>
          </cell>
          <cell r="BE828">
            <v>-2.0293972066473271E-5</v>
          </cell>
          <cell r="BF828">
            <v>-1.9604872105067467E-5</v>
          </cell>
          <cell r="BG828">
            <v>-1.8909166023689267E-5</v>
          </cell>
          <cell r="BH828">
            <v>-1.8208998017851222E-5</v>
          </cell>
          <cell r="BI828">
            <v>-1.7506427218917881E-5</v>
          </cell>
          <cell r="BJ828">
            <v>-1.6803419309449651E-5</v>
          </cell>
          <cell r="BK828">
            <v>-1.6101838721934922E-5</v>
          </cell>
          <cell r="BL828">
            <v>-1.5403441456752869E-5</v>
          </cell>
          <cell r="BM828">
            <v>-1.4709868552041281E-5</v>
          </cell>
          <cell r="BN828">
            <v>-1.4022640234825478E-5</v>
          </cell>
          <cell r="BO828">
            <v>-1.3343150779267731E-5</v>
          </cell>
          <cell r="BP828">
            <v>-1.2672664094354625E-5</v>
          </cell>
          <cell r="BQ828">
            <v>-1.2012310059593715E-5</v>
          </cell>
          <cell r="BR828">
            <v>-1.1363081623554398E-5</v>
          </cell>
          <cell r="BS828">
            <v>-1.072583267620116E-5</v>
          </cell>
          <cell r="BT828">
            <v>-1.0101276702094712E-5</v>
          </cell>
          <cell r="BU828">
            <v>-9.4899862175863324E-6</v>
          </cell>
          <cell r="BV828">
            <v>-8.8923929912059115E-6</v>
          </cell>
          <cell r="BW828">
            <v>-8.3087890424963281E-6</v>
          </cell>
          <cell r="BX828">
            <v>-7.7393284106541281E-6</v>
          </cell>
          <cell r="BY828">
            <v>-7.1840296804630884E-6</v>
          </cell>
          <cell r="BZ828">
            <v>-6.6427792492382244E-6</v>
          </cell>
          <cell r="CA828">
            <v>-6.1153353147531822E-6</v>
          </cell>
          <cell r="CB828">
            <v>-5.6013325605561767E-6</v>
          </cell>
          <cell r="CC828">
            <v>-5.1002875115616119E-6</v>
          </cell>
          <cell r="CD828">
            <v>-4.6116045294791698E-6</v>
          </cell>
          <cell r="CE828">
            <v>-4.1345824144295483E-6</v>
          </cell>
          <cell r="CF828">
            <v>-3.6684215760772899E-6</v>
          </cell>
          <cell r="CG828">
            <v>-3.2122317347768169E-6</v>
          </cell>
          <cell r="CH828">
            <v>-2.7650401105622831E-6</v>
          </cell>
          <cell r="CI828">
            <v>-2.3258000554037244E-6</v>
          </cell>
          <cell r="CJ828">
            <v>-1.8934000819316585E-6</v>
          </cell>
          <cell r="CK828">
            <v>-1.4666732398398424E-6</v>
          </cell>
          <cell r="CL828">
            <v>-1.0444067894864939E-6</v>
          </cell>
          <cell r="CM828">
            <v>-6.253521206739561E-7</v>
          </cell>
          <cell r="CN828">
            <v>-2.0823486342473781E-7</v>
          </cell>
          <cell r="CO828">
            <v>2.0823486342473781E-7</v>
          </cell>
          <cell r="CP828">
            <v>6.253521206739561E-7</v>
          </cell>
          <cell r="CQ828">
            <v>1.0444067894864939E-6</v>
          </cell>
          <cell r="CR828">
            <v>1.4666732398398424E-6</v>
          </cell>
          <cell r="CS828">
            <v>1.8934000819316585E-6</v>
          </cell>
          <cell r="CT828">
            <v>2.3258000554037244E-6</v>
          </cell>
          <cell r="CU828">
            <v>2.7650401105619579E-6</v>
          </cell>
          <cell r="CV828">
            <v>3.2122317347771422E-6</v>
          </cell>
          <cell r="CW828">
            <v>3.6684215760772899E-6</v>
          </cell>
          <cell r="CX828">
            <v>4.1345824144295483E-6</v>
          </cell>
          <cell r="CY828">
            <v>4.6116045294791698E-6</v>
          </cell>
          <cell r="CZ828">
            <v>5.1002875115615035E-6</v>
          </cell>
          <cell r="DA828">
            <v>5.6013325605562851E-6</v>
          </cell>
          <cell r="DB828">
            <v>6.1153353147531822E-6</v>
          </cell>
          <cell r="DC828">
            <v>6.6427792492382244E-6</v>
          </cell>
          <cell r="DD828">
            <v>7.1840296804630884E-6</v>
          </cell>
          <cell r="DE828">
            <v>7.7393284106539112E-6</v>
          </cell>
          <cell r="DF828">
            <v>8.3087890424964365E-6</v>
          </cell>
          <cell r="DG828">
            <v>8.8923929912059115E-6</v>
          </cell>
          <cell r="DH828">
            <v>9.4899862175864408E-6</v>
          </cell>
          <cell r="DI828">
            <v>1.0101276702094712E-5</v>
          </cell>
          <cell r="DJ828">
            <v>1.072583267620116E-5</v>
          </cell>
          <cell r="DK828">
            <v>1.1363081623554723E-5</v>
          </cell>
          <cell r="DL828">
            <v>1.201231005959339E-5</v>
          </cell>
          <cell r="DM828">
            <v>1.2672664094354408E-5</v>
          </cell>
          <cell r="DN828">
            <v>1.3343150779268165E-5</v>
          </cell>
          <cell r="DO828">
            <v>1.4022640234825261E-5</v>
          </cell>
          <cell r="DP828">
            <v>1.4709868552041389E-5</v>
          </cell>
          <cell r="DQ828">
            <v>1.5403441456752489E-5</v>
          </cell>
          <cell r="DR828">
            <v>1.6101838721934976E-5</v>
          </cell>
          <cell r="DS828">
            <v>1.6803419309449868E-5</v>
          </cell>
          <cell r="DT828">
            <v>1.7506427218917664E-5</v>
          </cell>
          <cell r="DU828">
            <v>1.8208998017851547E-5</v>
          </cell>
          <cell r="DV828">
            <v>1.8909166023689051E-5</v>
          </cell>
          <cell r="DW828">
            <v>1.9604872105067792E-5</v>
          </cell>
          <cell r="DX828">
            <v>2.0293972066472946E-5</v>
          </cell>
          <cell r="DY828">
            <v>2.0974245577449373E-5</v>
          </cell>
          <cell r="DZ828">
            <v>2.1643405604688246E-5</v>
          </cell>
          <cell r="EA828">
            <v>2.2299108302757426E-5</v>
          </cell>
          <cell r="EB828">
            <v>2.2938963316784431E-5</v>
          </cell>
          <cell r="EC828">
            <v>2.3560544448275903E-5</v>
          </cell>
          <cell r="ED828">
            <v>2.4161400633307102E-5</v>
          </cell>
          <cell r="EE828">
            <v>2.4739067180600975E-5</v>
          </cell>
          <cell r="EF828">
            <v>2.5291077215632989E-5</v>
          </cell>
          <cell r="EG828">
            <v>2.5814973275663277E-5</v>
          </cell>
          <cell r="EH828">
            <v>2.6308318999753377E-5</v>
          </cell>
          <cell r="EI828">
            <v>2.6768710857123733E-5</v>
          </cell>
          <cell r="EJ828">
            <v>2.7193789856924287E-5</v>
          </cell>
          <cell r="EK828">
            <v>2.7581253182331361E-5</v>
          </cell>
          <cell r="EL828">
            <v>2.7928865692144049E-5</v>
          </cell>
          <cell r="EM828">
            <v>2.8234471233499089E-5</v>
          </cell>
          <cell r="EN828">
            <v>2.8496003710050624E-5</v>
          </cell>
          <cell r="EO828">
            <v>2.8711497851046138E-5</v>
          </cell>
          <cell r="EP828">
            <v>2.8879099627927645E-5</v>
          </cell>
          <cell r="EQ828">
            <v>2.899707626673374E-5</v>
          </cell>
          <cell r="ER828">
            <v>2.9063825806277652E-5</v>
          </cell>
          <cell r="ES828">
            <v>2.9077886154228765E-5</v>
          </cell>
          <cell r="ET828">
            <v>2.9037943595399882E-5</v>
          </cell>
          <cell r="EU828">
            <v>2.8942840709142854E-5</v>
          </cell>
          <cell r="EV828">
            <v>2.8791583655412591E-5</v>
          </cell>
          <cell r="EW828">
            <v>2.8583348791986552E-5</v>
          </cell>
          <cell r="EX828">
            <v>2.831748858846963E-5</v>
          </cell>
          <cell r="EY828">
            <v>2.7993536805913008E-5</v>
          </cell>
          <cell r="EZ828">
            <v>2.7611212914389275E-5</v>
          </cell>
          <cell r="FA828">
            <v>2.7170425724346644E-5</v>
          </cell>
          <cell r="FB828">
            <v>2.6671276211328958E-5</v>
          </cell>
          <cell r="FC828">
            <v>2.6114059517366392E-5</v>
          </cell>
          <cell r="FD828">
            <v>2.549926611626819E-5</v>
          </cell>
          <cell r="FE828">
            <v>2.4827582133973782E-5</v>
          </cell>
          <cell r="FF828">
            <v>2.4099888819068991E-5</v>
          </cell>
          <cell r="FG828">
            <v>2.331726116266595E-5</v>
          </cell>
          <cell r="FH828">
            <v>2.2480965670768896E-5</v>
          </cell>
          <cell r="FI828">
            <v>2.1592457296368706E-5</v>
          </cell>
          <cell r="FJ828">
            <v>2.0653375542370347E-5</v>
          </cell>
          <cell r="FK828">
            <v>1.9665539750514556E-5</v>
          </cell>
          <cell r="FL828">
            <v>1.8630943595201164E-5</v>
          </cell>
          <cell r="FM828">
            <v>1.7551748804978291E-5</v>
          </cell>
          <cell r="FN828">
            <v>1.6430278138105216E-5</v>
          </cell>
          <cell r="FO828">
            <v>1.5269007642100541E-5</v>
          </cell>
          <cell r="FP828">
            <v>1.4070558230690113E-5</v>
          </cell>
          <cell r="FQ828">
            <v>1.2837686614688851E-5</v>
          </cell>
          <cell r="FR828">
            <v>1.1573275626556917E-5</v>
          </cell>
          <cell r="FS828">
            <v>1.0280323981134011E-5</v>
          </cell>
          <cell r="FT828">
            <v>8.9619355178553869E-6</v>
          </cell>
          <cell r="FU828">
            <v>7.6213079721189174E-6</v>
          </cell>
          <cell r="FV828">
            <v>6.2617213257992483E-6</v>
          </cell>
          <cell r="FW828">
            <v>4.8865257888638979E-6</v>
          </cell>
          <cell r="FX828">
            <v>3.4991294658102664E-6</v>
          </cell>
          <cell r="FY828">
            <v>2.1029857621652831E-6</v>
          </cell>
          <cell r="FZ828">
            <v>7.0158058751369941E-7</v>
          </cell>
        </row>
        <row r="829">
          <cell r="A829">
            <v>79</v>
          </cell>
          <cell r="B829">
            <v>0</v>
          </cell>
          <cell r="C829">
            <v>-7.1378670972346674E-7</v>
          </cell>
          <cell r="D829">
            <v>-2.1395778495085461E-6</v>
          </cell>
          <cell r="E829">
            <v>-3.5600287680249629E-6</v>
          </cell>
          <cell r="F829">
            <v>-4.9716013471213941E-6</v>
          </cell>
          <cell r="G829">
            <v>-6.3707904087995093E-6</v>
          </cell>
          <cell r="H829">
            <v>-7.7541366839885707E-6</v>
          </cell>
          <cell r="I829">
            <v>-9.1182395752343421E-6</v>
          </cell>
          <cell r="J829">
            <v>-1.0459769656105005E-5</v>
          </cell>
          <cell r="K829">
            <v>-1.1775480851362635E-5</v>
          </cell>
          <cell r="L829">
            <v>-1.306222224349118E-5</v>
          </cell>
          <cell r="M829">
            <v>-1.431694945294975E-5</v>
          </cell>
          <cell r="N829">
            <v>-1.5536735541525387E-5</v>
          </cell>
          <cell r="O829">
            <v>-1.6718781390482251E-5</v>
          </cell>
          <cell r="P829">
            <v>-1.7860425507635821E-5</v>
          </cell>
          <cell r="Q829">
            <v>-1.8959153220283499E-5</v>
          </cell>
          <cell r="R829">
            <v>-2.0012605213759233E-5</v>
          </cell>
          <cell r="S829">
            <v>-2.1018585378571931E-5</v>
          </cell>
          <cell r="T829">
            <v>-2.1975067932317031E-5</v>
          </cell>
          <cell r="U829">
            <v>-2.2880203786032182E-5</v>
          </cell>
          <cell r="V829">
            <v>-2.3732326128252925E-5</v>
          </cell>
          <cell r="W829">
            <v>-2.4529955203717578E-5</v>
          </cell>
          <cell r="X829">
            <v>-2.5271802267542434E-5</v>
          </cell>
          <cell r="Y829">
            <v>-2.5956772699532661E-5</v>
          </cell>
          <cell r="Z829">
            <v>-2.658396826733995E-5</v>
          </cell>
          <cell r="AA829">
            <v>-2.7152688531164497E-5</v>
          </cell>
          <cell r="AB829">
            <v>-2.7662431386790676E-5</v>
          </cell>
          <cell r="AC829">
            <v>-2.811289274779117E-5</v>
          </cell>
          <cell r="AD829">
            <v>-2.8503965371830253E-5</v>
          </cell>
          <cell r="AE829">
            <v>-2.883573684000888E-5</v>
          </cell>
          <cell r="AF829">
            <v>-2.9108486702203733E-5</v>
          </cell>
          <cell r="AG829">
            <v>-2.9322682805255507E-5</v>
          </cell>
          <cell r="AH829">
            <v>-2.9478976824716104E-5</v>
          </cell>
          <cell r="AI829">
            <v>-2.9578199024589988E-5</v>
          </cell>
          <cell r="AJ829">
            <v>-2.9621352273116703E-5</v>
          </cell>
          <cell r="AK829">
            <v>-2.9609605346103695E-5</v>
          </cell>
          <cell r="AL829">
            <v>-2.9544285552657123E-5</v>
          </cell>
          <cell r="AM829">
            <v>-2.942687072126439E-5</v>
          </cell>
          <cell r="AN829">
            <v>-2.9258980587175014E-5</v>
          </cell>
          <cell r="AO829">
            <v>-2.9042367624748888E-5</v>
          </cell>
          <cell r="AP829">
            <v>-2.8778907370996334E-5</v>
          </cell>
          <cell r="AQ829">
            <v>-2.8470588288836621E-5</v>
          </cell>
          <cell r="AR829">
            <v>-2.8119501220683081E-5</v>
          </cell>
          <cell r="AS829">
            <v>-2.772782848477521E-5</v>
          </cell>
          <cell r="AT829">
            <v>-2.7297832668258216E-5</v>
          </cell>
          <cell r="AU829">
            <v>-2.683184517230832E-5</v>
          </cell>
          <cell r="AV829">
            <v>-2.6332254565635666E-5</v>
          </cell>
          <cell r="AW829">
            <v>-2.5801494803456853E-5</v>
          </cell>
          <cell r="AX829">
            <v>-2.5242033369511066E-5</v>
          </cell>
          <cell r="AY829">
            <v>-2.465635939888659E-5</v>
          </cell>
          <cell r="AZ829">
            <v>-2.404697183934967E-5</v>
          </cell>
          <cell r="BA829">
            <v>-2.3416367708500429E-5</v>
          </cell>
          <cell r="BB829">
            <v>-2.2767030503439653E-5</v>
          </cell>
          <cell r="BC829">
            <v>-2.2101418818711981E-5</v>
          </cell>
          <cell r="BD829">
            <v>-2.1421955227108442E-5</v>
          </cell>
          <cell r="BE829">
            <v>-2.0731015476444415E-5</v>
          </cell>
          <cell r="BF829">
            <v>-2.003091805373859E-5</v>
          </cell>
          <cell r="BG829">
            <v>-1.9323914166240934E-5</v>
          </cell>
          <cell r="BH829">
            <v>-1.861217818656635E-5</v>
          </cell>
          <cell r="BI829">
            <v>-1.7897798606766229E-5</v>
          </cell>
          <cell r="BJ829">
            <v>-1.7182769543521435E-5</v>
          </cell>
          <cell r="BK829">
            <v>-1.6468982833796884E-5</v>
          </cell>
          <cell r="BL829">
            <v>-1.5758220757257899E-5</v>
          </cell>
          <cell r="BM829">
            <v>-1.5052149418541875E-5</v>
          </cell>
          <cell r="BN829">
            <v>-1.4352312819119594E-5</v>
          </cell>
          <cell r="BO829">
            <v>-1.3660127644938539E-5</v>
          </cell>
          <cell r="BP829">
            <v>-1.2976878792456169E-5</v>
          </cell>
          <cell r="BQ829">
            <v>-1.23037156518741E-5</v>
          </cell>
          <cell r="BR829">
            <v>-1.1641649162606976E-5</v>
          </cell>
          <cell r="BS829">
            <v>-1.0991549652076909E-5</v>
          </cell>
          <cell r="BT829">
            <v>-1.0354145465009141E-5</v>
          </cell>
          <cell r="BU829">
            <v>-9.7300223864002456E-6</v>
          </cell>
          <cell r="BV829">
            <v>-9.1196238573607686E-6</v>
          </cell>
          <cell r="BW829">
            <v>-8.5232519790287608E-6</v>
          </cell>
          <cell r="BX829">
            <v>-7.9410692958211673E-6</v>
          </cell>
          <cell r="BY829">
            <v>-7.3731013453523292E-6</v>
          </cell>
          <cell r="BZ829">
            <v>-6.8192399585492638E-6</v>
          </cell>
          <cell r="CA829">
            <v>-6.2792472896860008E-6</v>
          </cell>
          <cell r="CB829">
            <v>-5.7527605524582874E-6</v>
          </cell>
          <cell r="CC829">
            <v>-5.2392974346505668E-6</v>
          </cell>
          <cell r="CD829">
            <v>-4.7382621605841562E-6</v>
          </cell>
          <cell r="CE829">
            <v>-4.2489521672789323E-6</v>
          </cell>
          <cell r="CF829">
            <v>-3.770565357206308E-6</v>
          </cell>
          <cell r="CG829">
            <v>-3.3022078876420542E-6</v>
          </cell>
          <cell r="CH829">
            <v>-2.8429024539249276E-6</v>
          </cell>
          <cell r="CI829">
            <v>-2.3915970214921645E-6</v>
          </cell>
          <cell r="CJ829">
            <v>-1.9471739593132902E-6</v>
          </cell>
          <cell r="CK829">
            <v>-1.508459525325018E-6</v>
          </cell>
          <cell r="CL829">
            <v>-1.0742336527602226E-6</v>
          </cell>
          <cell r="CM829">
            <v>-6.4323998470727783E-7</v>
          </cell>
          <cell r="CN829">
            <v>-2.1419610305112389E-7</v>
          </cell>
          <cell r="CO829">
            <v>2.1419610305112389E-7</v>
          </cell>
          <cell r="CP829">
            <v>6.4323998470727783E-7</v>
          </cell>
          <cell r="CQ829">
            <v>1.0742336527602226E-6</v>
          </cell>
          <cell r="CR829">
            <v>1.508459525325018E-6</v>
          </cell>
          <cell r="CS829">
            <v>1.9471739593132902E-6</v>
          </cell>
          <cell r="CT829">
            <v>2.3915970214921645E-6</v>
          </cell>
          <cell r="CU829">
            <v>2.8429024539246023E-6</v>
          </cell>
          <cell r="CV829">
            <v>3.3022078876423794E-6</v>
          </cell>
          <cell r="CW829">
            <v>3.770565357206308E-6</v>
          </cell>
          <cell r="CX829">
            <v>4.2489521672789323E-6</v>
          </cell>
          <cell r="CY829">
            <v>4.7382621605841562E-6</v>
          </cell>
          <cell r="CZ829">
            <v>5.2392974346504584E-6</v>
          </cell>
          <cell r="DA829">
            <v>5.7527605524583959E-6</v>
          </cell>
          <cell r="DB829">
            <v>6.2792472896860008E-6</v>
          </cell>
          <cell r="DC829">
            <v>6.8192399585492638E-6</v>
          </cell>
          <cell r="DD829">
            <v>7.3731013453523292E-6</v>
          </cell>
          <cell r="DE829">
            <v>7.9410692958209505E-6</v>
          </cell>
          <cell r="DF829">
            <v>8.5232519790288692E-6</v>
          </cell>
          <cell r="DG829">
            <v>9.1196238573607686E-6</v>
          </cell>
          <cell r="DH829">
            <v>9.7300223864003541E-6</v>
          </cell>
          <cell r="DI829">
            <v>1.0354145465009141E-5</v>
          </cell>
          <cell r="DJ829">
            <v>1.0991549652076909E-5</v>
          </cell>
          <cell r="DK829">
            <v>1.1641649162607301E-5</v>
          </cell>
          <cell r="DL829">
            <v>1.2303715651873774E-5</v>
          </cell>
          <cell r="DM829">
            <v>1.2976878792455952E-5</v>
          </cell>
          <cell r="DN829">
            <v>1.3660127644938972E-5</v>
          </cell>
          <cell r="DO829">
            <v>1.4352312819119377E-5</v>
          </cell>
          <cell r="DP829">
            <v>1.5052149418541983E-5</v>
          </cell>
          <cell r="DQ829">
            <v>1.5758220757257466E-5</v>
          </cell>
          <cell r="DR829">
            <v>1.6468982833796992E-5</v>
          </cell>
          <cell r="DS829">
            <v>1.7182769543521651E-5</v>
          </cell>
          <cell r="DT829">
            <v>1.7897798606766012E-5</v>
          </cell>
          <cell r="DU829">
            <v>1.8612178186566675E-5</v>
          </cell>
          <cell r="DV829">
            <v>1.9323914166240717E-5</v>
          </cell>
          <cell r="DW829">
            <v>2.0030918053738915E-5</v>
          </cell>
          <cell r="DX829">
            <v>2.0731015476444089E-5</v>
          </cell>
          <cell r="DY829">
            <v>2.1421955227108713E-5</v>
          </cell>
          <cell r="DZ829">
            <v>2.2101418818711819E-5</v>
          </cell>
          <cell r="EA829">
            <v>2.2767030503439219E-5</v>
          </cell>
          <cell r="EB829">
            <v>2.3416367708500863E-5</v>
          </cell>
          <cell r="EC829">
            <v>2.4046971839349507E-5</v>
          </cell>
          <cell r="ED829">
            <v>2.4656359398886752E-5</v>
          </cell>
          <cell r="EE829">
            <v>2.5242033369510849E-5</v>
          </cell>
          <cell r="EF829">
            <v>2.5801494803457179E-5</v>
          </cell>
          <cell r="EG829">
            <v>2.6332254565635259E-5</v>
          </cell>
          <cell r="EH829">
            <v>2.6831845172308754E-5</v>
          </cell>
          <cell r="EI829">
            <v>2.7297832668257932E-5</v>
          </cell>
          <cell r="EJ829">
            <v>2.7727828484774952E-5</v>
          </cell>
          <cell r="EK829">
            <v>2.8119501220683487E-5</v>
          </cell>
          <cell r="EL829">
            <v>2.8470588288836235E-5</v>
          </cell>
          <cell r="EM829">
            <v>2.877890737099672E-5</v>
          </cell>
          <cell r="EN829">
            <v>2.9042367624748766E-5</v>
          </cell>
          <cell r="EO829">
            <v>2.9258980587175556E-5</v>
          </cell>
          <cell r="EP829">
            <v>2.9426870721263915E-5</v>
          </cell>
          <cell r="EQ829">
            <v>2.9544285552657556E-5</v>
          </cell>
          <cell r="ER829">
            <v>2.9609605346103316E-5</v>
          </cell>
          <cell r="ES829">
            <v>2.9621352273116324E-5</v>
          </cell>
          <cell r="ET829">
            <v>2.9578199024590367E-5</v>
          </cell>
          <cell r="EU829">
            <v>2.9478976824715562E-5</v>
          </cell>
          <cell r="EV829">
            <v>2.9322682805256049E-5</v>
          </cell>
          <cell r="EW829">
            <v>2.910848670220357E-5</v>
          </cell>
          <cell r="EX829">
            <v>2.8835736840009097E-5</v>
          </cell>
          <cell r="EY829">
            <v>2.8503965371829657E-5</v>
          </cell>
          <cell r="EZ829">
            <v>2.8112892747791766E-5</v>
          </cell>
          <cell r="FA829">
            <v>2.7662431386790622E-5</v>
          </cell>
          <cell r="FB829">
            <v>2.7152688531164335E-5</v>
          </cell>
          <cell r="FC829">
            <v>2.6583968267340113E-5</v>
          </cell>
          <cell r="FD829">
            <v>2.5956772699532336E-5</v>
          </cell>
          <cell r="FE829">
            <v>2.5271802267542868E-5</v>
          </cell>
          <cell r="FF829">
            <v>2.4529955203717252E-5</v>
          </cell>
          <cell r="FG829">
            <v>2.3732326128253142E-5</v>
          </cell>
          <cell r="FH829">
            <v>2.2880203786032074E-5</v>
          </cell>
          <cell r="FI829">
            <v>2.1975067932317248E-5</v>
          </cell>
          <cell r="FJ829">
            <v>2.1018585378571714E-5</v>
          </cell>
          <cell r="FK829">
            <v>2.0012605213758907E-5</v>
          </cell>
          <cell r="FL829">
            <v>1.8959153220283933E-5</v>
          </cell>
          <cell r="FM829">
            <v>1.7860425507635496E-5</v>
          </cell>
          <cell r="FN829">
            <v>1.6718781390482576E-5</v>
          </cell>
          <cell r="FO829">
            <v>1.5536735541525387E-5</v>
          </cell>
          <cell r="FP829">
            <v>1.431694945294975E-5</v>
          </cell>
          <cell r="FQ829">
            <v>1.3062222243490854E-5</v>
          </cell>
          <cell r="FR829">
            <v>1.1775480851362961E-5</v>
          </cell>
          <cell r="FS829">
            <v>1.0459769656105005E-5</v>
          </cell>
          <cell r="FT829">
            <v>9.1182395752343421E-6</v>
          </cell>
          <cell r="FU829">
            <v>7.7541366839885707E-6</v>
          </cell>
          <cell r="FV829">
            <v>6.3707904087995093E-6</v>
          </cell>
          <cell r="FW829">
            <v>4.9716013471213941E-6</v>
          </cell>
          <cell r="FX829">
            <v>3.5600287680248545E-6</v>
          </cell>
          <cell r="FY829">
            <v>2.1395778495086545E-6</v>
          </cell>
          <cell r="FZ829">
            <v>7.1378670972346674E-7</v>
          </cell>
        </row>
        <row r="830">
          <cell r="A830">
            <v>80</v>
          </cell>
          <cell r="B830">
            <v>0</v>
          </cell>
          <cell r="C830">
            <v>-7.2603151835774066E-7</v>
          </cell>
          <cell r="D830">
            <v>-2.1762859489920247E-6</v>
          </cell>
          <cell r="E830">
            <v>-3.6211212667523751E-6</v>
          </cell>
          <cell r="F830">
            <v>-5.0569470508841398E-6</v>
          </cell>
          <cell r="G830">
            <v>-6.4802062571669506E-6</v>
          </cell>
          <cell r="H830">
            <v>-7.8873883586069249E-6</v>
          </cell>
          <cell r="I830">
            <v>-9.2750422774286233E-6</v>
          </cell>
          <cell r="J830">
            <v>-1.0639789050436105E-5</v>
          </cell>
          <cell r="K830">
            <v>-1.1978334171084846E-5</v>
          </cell>
          <cell r="L830">
            <v>-1.3287479553161677E-5</v>
          </cell>
          <cell r="M830">
            <v>-1.4564135062773145E-5</v>
          </cell>
          <cell r="N830">
            <v>-1.5805329567370493E-5</v>
          </cell>
          <cell r="O830">
            <v>-1.7008221452894539E-5</v>
          </cell>
          <cell r="P830">
            <v>-1.8170108562584131E-5</v>
          </cell>
          <cell r="Q830">
            <v>-1.9288437513828127E-5</v>
          </cell>
          <cell r="R830">
            <v>-2.0360812352318309E-5</v>
          </cell>
          <cell r="S830">
            <v>-2.1385002505985287E-5</v>
          </cell>
          <cell r="T830">
            <v>-2.2358950004476661E-5</v>
          </cell>
          <cell r="U830">
            <v>-2.328077593345614E-5</v>
          </cell>
          <cell r="V830">
            <v>-2.4148786096637965E-5</v>
          </cell>
          <cell r="W830">
            <v>-2.4961475862204669E-5</v>
          </cell>
          <cell r="X830">
            <v>-2.5717534174182939E-5</v>
          </cell>
          <cell r="Y830">
            <v>-2.6415846713237945E-5</v>
          </cell>
          <cell r="Z830">
            <v>-2.7055498195452019E-5</v>
          </cell>
          <cell r="AA830">
            <v>-2.7635773801679608E-5</v>
          </cell>
          <cell r="AB830">
            <v>-2.8156159734223074E-5</v>
          </cell>
          <cell r="AC830">
            <v>-2.8616342901664499E-5</v>
          </cell>
          <cell r="AD830">
            <v>-2.9016209736837362E-5</v>
          </cell>
          <cell r="AE830">
            <v>-2.9355844156986886E-5</v>
          </cell>
          <cell r="AF830">
            <v>-2.9635524679222564E-5</v>
          </cell>
          <cell r="AG830">
            <v>-2.9855720708325286E-5</v>
          </cell>
          <cell r="AH830">
            <v>-3.0017088017867484E-5</v>
          </cell>
          <cell r="AI830">
            <v>-3.0120463449383677E-5</v>
          </cell>
          <cell r="AJ830">
            <v>-3.0166858857980403E-5</v>
          </cell>
          <cell r="AK830">
            <v>-3.0157454336284906E-5</v>
          </cell>
          <cell r="AL830">
            <v>-3.0093590752009361E-5</v>
          </cell>
          <cell r="AM830">
            <v>-2.9976761637554389E-5</v>
          </cell>
          <cell r="AN830">
            <v>-2.9808604473105647E-5</v>
          </cell>
          <cell r="AO830">
            <v>-2.9590891407434578E-5</v>
          </cell>
          <cell r="AP830">
            <v>-2.9325519463201364E-5</v>
          </cell>
          <cell r="AQ830">
            <v>-2.901450027589045E-5</v>
          </cell>
          <cell r="AR830">
            <v>-2.8659949417616192E-5</v>
          </cell>
          <cell r="AS830">
            <v>-2.8264075358871865E-5</v>
          </cell>
          <cell r="AT830">
            <v>-2.7829168122895523E-5</v>
          </cell>
          <cell r="AU830">
            <v>-2.7357587688640308E-5</v>
          </cell>
          <cell r="AV830">
            <v>-2.6851752199384232E-5</v>
          </cell>
          <cell r="AW830">
            <v>-2.6314126034784137E-5</v>
          </cell>
          <cell r="AX830">
            <v>-2.574720780466693E-5</v>
          </cell>
          <cell r="AY830">
            <v>-2.5153518323047251E-5</v>
          </cell>
          <cell r="AZ830">
            <v>-2.453558862078488E-5</v>
          </cell>
          <cell r="BA830">
            <v>-2.3895948054924294E-5</v>
          </cell>
          <cell r="BB830">
            <v>-2.3237112572108978E-5</v>
          </cell>
          <cell r="BC830">
            <v>-2.2561573182536797E-5</v>
          </cell>
          <cell r="BD830">
            <v>-2.1871784699721509E-5</v>
          </cell>
          <cell r="BE830">
            <v>-2.1170154799843993E-5</v>
          </cell>
          <cell r="BF830">
            <v>-2.0459033452765259E-5</v>
          </cell>
          <cell r="BG830">
            <v>-1.9740702774768688E-5</v>
          </cell>
          <cell r="BH830">
            <v>-1.9017367350884708E-5</v>
          </cell>
          <cell r="BI830">
            <v>-1.8291145072193277E-5</v>
          </cell>
          <cell r="BJ830">
            <v>-1.7564058530819483E-5</v>
          </cell>
          <cell r="BK830">
            <v>-1.6838027012460659E-5</v>
          </cell>
          <cell r="BL830">
            <v>-1.6114859123201523E-5</v>
          </cell>
          <cell r="BM830">
            <v>-1.5396246084132875E-5</v>
          </cell>
          <cell r="BN830">
            <v>-1.4683755723884548E-5</v>
          </cell>
          <cell r="BO830">
            <v>-1.397882719559782E-5</v>
          </cell>
          <cell r="BP830">
            <v>-1.3282766441237394E-5</v>
          </cell>
          <cell r="BQ830">
            <v>-1.2596742422292832E-5</v>
          </cell>
          <cell r="BR830">
            <v>-1.1921784132100637E-5</v>
          </cell>
          <cell r="BS830">
            <v>-1.1258778401024077E-5</v>
          </cell>
          <cell r="BT830">
            <v>-1.06084685017624E-5</v>
          </cell>
          <cell r="BU830">
            <v>-9.9714535580121147E-6</v>
          </cell>
          <cell r="BV830">
            <v>-9.3481887556764055E-6</v>
          </cell>
          <cell r="BW830">
            <v>-8.7389863517722821E-6</v>
          </cell>
          <cell r="BX830">
            <v>-8.1440174722000871E-6</v>
          </cell>
          <cell r="BY830">
            <v>-7.5633146855562947E-6</v>
          </cell>
          <cell r="BZ830">
            <v>-6.9967753363222706E-6</v>
          </cell>
          <cell r="CA830">
            <v>-6.4441656169099241E-6</v>
          </cell>
          <cell r="CB830">
            <v>-5.9051253543953262E-6</v>
          </cell>
          <cell r="CC830">
            <v>-5.3791734841596725E-6</v>
          </cell>
          <cell r="CD830">
            <v>-4.8657141792530102E-6</v>
          </cell>
          <cell r="CE830">
            <v>-4.3640436009968102E-6</v>
          </cell>
          <cell r="CF830">
            <v>-3.8733572332514928E-6</v>
          </cell>
          <cell r="CG830">
            <v>-3.392757759867397E-6</v>
          </cell>
          <cell r="CH830">
            <v>-2.921263442102898E-6</v>
          </cell>
          <cell r="CI830">
            <v>-2.4578169503293055E-6</v>
          </cell>
          <cell r="CJ830">
            <v>-2.0012946020621022E-6</v>
          </cell>
          <cell r="CK830">
            <v>-1.5505159563153348E-6</v>
          </cell>
          <cell r="CL830">
            <v>-1.1042537125467754E-6</v>
          </cell>
          <cell r="CM830">
            <v>-6.6124386088070673E-7</v>
          </cell>
          <cell r="CN830">
            <v>-2.2019602910201656E-7</v>
          </cell>
          <cell r="CO830">
            <v>2.2019602910201656E-7</v>
          </cell>
          <cell r="CP830">
            <v>6.6124386088070673E-7</v>
          </cell>
          <cell r="CQ830">
            <v>1.1042537125467754E-6</v>
          </cell>
          <cell r="CR830">
            <v>1.5505159563153348E-6</v>
          </cell>
          <cell r="CS830">
            <v>2.0012946020621022E-6</v>
          </cell>
          <cell r="CT830">
            <v>2.4578169503293055E-6</v>
          </cell>
          <cell r="CU830">
            <v>2.9212634421025728E-6</v>
          </cell>
          <cell r="CV830">
            <v>3.3927577598677223E-6</v>
          </cell>
          <cell r="CW830">
            <v>3.8733572332514928E-6</v>
          </cell>
          <cell r="CX830">
            <v>4.3640436009968102E-6</v>
          </cell>
          <cell r="CY830">
            <v>4.8657141792530102E-6</v>
          </cell>
          <cell r="CZ830">
            <v>5.3791734841595641E-6</v>
          </cell>
          <cell r="DA830">
            <v>5.9051253543954347E-6</v>
          </cell>
          <cell r="DB830">
            <v>6.4441656169099241E-6</v>
          </cell>
          <cell r="DC830">
            <v>6.9967753363222706E-6</v>
          </cell>
          <cell r="DD830">
            <v>7.5633146855562947E-6</v>
          </cell>
          <cell r="DE830">
            <v>8.1440174721998703E-6</v>
          </cell>
          <cell r="DF830">
            <v>8.7389863517723905E-6</v>
          </cell>
          <cell r="DG830">
            <v>9.3481887556764055E-6</v>
          </cell>
          <cell r="DH830">
            <v>9.9714535580121147E-6</v>
          </cell>
          <cell r="DI830">
            <v>1.0608468501762509E-5</v>
          </cell>
          <cell r="DJ830">
            <v>1.1258778401024077E-5</v>
          </cell>
          <cell r="DK830">
            <v>1.1921784132100962E-5</v>
          </cell>
          <cell r="DL830">
            <v>1.2596742422292507E-5</v>
          </cell>
          <cell r="DM830">
            <v>1.3282766441237177E-5</v>
          </cell>
          <cell r="DN830">
            <v>1.3978827195598254E-5</v>
          </cell>
          <cell r="DO830">
            <v>1.4683755723884332E-5</v>
          </cell>
          <cell r="DP830">
            <v>1.5396246084132983E-5</v>
          </cell>
          <cell r="DQ830">
            <v>1.611485912320109E-5</v>
          </cell>
          <cell r="DR830">
            <v>1.6838027012460767E-5</v>
          </cell>
          <cell r="DS830">
            <v>1.75640585308197E-5</v>
          </cell>
          <cell r="DT830">
            <v>1.829114507219306E-5</v>
          </cell>
          <cell r="DU830">
            <v>1.9017367350885033E-5</v>
          </cell>
          <cell r="DV830">
            <v>1.9740702774768471E-5</v>
          </cell>
          <cell r="DW830">
            <v>2.0459033452765584E-5</v>
          </cell>
          <cell r="DX830">
            <v>2.1170154799843668E-5</v>
          </cell>
          <cell r="DY830">
            <v>2.1871784699721781E-5</v>
          </cell>
          <cell r="DZ830">
            <v>2.2561573182536634E-5</v>
          </cell>
          <cell r="EA830">
            <v>2.3237112572108544E-5</v>
          </cell>
          <cell r="EB830">
            <v>2.3895948054924727E-5</v>
          </cell>
          <cell r="EC830">
            <v>2.4535588620784718E-5</v>
          </cell>
          <cell r="ED830">
            <v>2.5153518323047414E-5</v>
          </cell>
          <cell r="EE830">
            <v>2.5747207804666713E-5</v>
          </cell>
          <cell r="EF830">
            <v>2.6314126034784462E-5</v>
          </cell>
          <cell r="EG830">
            <v>2.6851752199383825E-5</v>
          </cell>
          <cell r="EH830">
            <v>2.7357587688640742E-5</v>
          </cell>
          <cell r="EI830">
            <v>2.7829168122895238E-5</v>
          </cell>
          <cell r="EJ830">
            <v>2.8264075358871594E-5</v>
          </cell>
          <cell r="EK830">
            <v>2.8659949417616612E-5</v>
          </cell>
          <cell r="EL830">
            <v>2.9014500275890054E-5</v>
          </cell>
          <cell r="EM830">
            <v>2.9325519463201761E-5</v>
          </cell>
          <cell r="EN830">
            <v>2.9590891407434449E-5</v>
          </cell>
          <cell r="EO830">
            <v>2.9808604473106196E-5</v>
          </cell>
          <cell r="EP830">
            <v>2.9976761637553901E-5</v>
          </cell>
          <cell r="EQ830">
            <v>3.0093590752009808E-5</v>
          </cell>
          <cell r="ER830">
            <v>3.0157454336284526E-5</v>
          </cell>
          <cell r="ES830">
            <v>3.0166858857980024E-5</v>
          </cell>
          <cell r="ET830">
            <v>3.0120463449384056E-5</v>
          </cell>
          <cell r="EU830">
            <v>3.0017088017866942E-5</v>
          </cell>
          <cell r="EV830">
            <v>2.9855720708325828E-5</v>
          </cell>
          <cell r="EW830">
            <v>2.9635524679222402E-5</v>
          </cell>
          <cell r="EX830">
            <v>2.9355844156987102E-5</v>
          </cell>
          <cell r="EY830">
            <v>2.9016209736836766E-5</v>
          </cell>
          <cell r="EZ830">
            <v>2.8616342901665096E-5</v>
          </cell>
          <cell r="FA830">
            <v>2.815615973422302E-5</v>
          </cell>
          <cell r="FB830">
            <v>2.7635773801679446E-5</v>
          </cell>
          <cell r="FC830">
            <v>2.7055498195452182E-5</v>
          </cell>
          <cell r="FD830">
            <v>2.641584671323762E-5</v>
          </cell>
          <cell r="FE830">
            <v>2.5717534174183373E-5</v>
          </cell>
          <cell r="FF830">
            <v>2.4961475862204344E-5</v>
          </cell>
          <cell r="FG830">
            <v>2.4148786096638182E-5</v>
          </cell>
          <cell r="FH830">
            <v>2.3280775933456031E-5</v>
          </cell>
          <cell r="FI830">
            <v>2.2358950004476878E-5</v>
          </cell>
          <cell r="FJ830">
            <v>2.138500250598507E-5</v>
          </cell>
          <cell r="FK830">
            <v>2.0360812352317984E-5</v>
          </cell>
          <cell r="FL830">
            <v>1.9288437513828561E-5</v>
          </cell>
          <cell r="FM830">
            <v>1.8170108562583697E-5</v>
          </cell>
          <cell r="FN830">
            <v>1.7008221452894973E-5</v>
          </cell>
          <cell r="FO830">
            <v>1.5805329567370493E-5</v>
          </cell>
          <cell r="FP830">
            <v>1.4564135062773145E-5</v>
          </cell>
          <cell r="FQ830">
            <v>1.3287479553161351E-5</v>
          </cell>
          <cell r="FR830">
            <v>1.1978334171085171E-5</v>
          </cell>
          <cell r="FS830">
            <v>1.0639789050436105E-5</v>
          </cell>
          <cell r="FT830">
            <v>9.2750422774286233E-6</v>
          </cell>
          <cell r="FU830">
            <v>7.8873883586069249E-6</v>
          </cell>
          <cell r="FV830">
            <v>6.4802062571668421E-6</v>
          </cell>
          <cell r="FW830">
            <v>5.0569470508842482E-6</v>
          </cell>
          <cell r="FX830">
            <v>3.6211212667522667E-6</v>
          </cell>
          <cell r="FY830">
            <v>2.1762859489921332E-6</v>
          </cell>
          <cell r="FZ830">
            <v>7.2603151835774066E-7</v>
          </cell>
        </row>
        <row r="831">
          <cell r="A831">
            <v>81</v>
          </cell>
          <cell r="B831">
            <v>0</v>
          </cell>
          <cell r="C831">
            <v>-7.3831147262342842E-7</v>
          </cell>
          <cell r="D831">
            <v>-2.2130994425498306E-6</v>
          </cell>
          <cell r="E831">
            <v>-3.6823892795909531E-6</v>
          </cell>
          <cell r="F831">
            <v>-5.1425381749578038E-6</v>
          </cell>
          <cell r="G831">
            <v>-6.5899371330381496E-6</v>
          </cell>
          <cell r="H831">
            <v>-8.021024284109537E-6</v>
          </cell>
          <cell r="I831">
            <v>-9.4322979857370788E-6</v>
          </cell>
          <cell r="J831">
            <v>-1.0820329654193084E-5</v>
          </cell>
          <cell r="K831">
            <v>-1.2181776268531332E-5</v>
          </cell>
          <cell r="L831">
            <v>-1.3513392491519907E-5</v>
          </cell>
          <cell r="M831">
            <v>-1.4812042353464926E-5</v>
          </cell>
          <cell r="N831">
            <v>-1.60747104470079E-5</v>
          </cell>
          <cell r="O831">
            <v>-1.7298512583363026E-5</v>
          </cell>
          <cell r="P831">
            <v>-1.8480705862956815E-5</v>
          </cell>
          <cell r="Q831">
            <v>-1.9618698116298278E-5</v>
          </cell>
          <cell r="R831">
            <v>-2.0710056673822058E-5</v>
          </cell>
          <cell r="S831">
            <v>-2.1752516426714968E-5</v>
          </cell>
          <cell r="T831">
            <v>-2.2743987144050186E-5</v>
          </cell>
          <cell r="U831">
            <v>-2.3682560015120127E-5</v>
          </cell>
          <cell r="V831">
            <v>-2.4566513389533856E-5</v>
          </cell>
          <cell r="W831">
            <v>-2.5394317691433796E-5</v>
          </cell>
          <cell r="X831">
            <v>-2.6164639488153582E-5</v>
          </cell>
          <cell r="Y831">
            <v>-2.6876344697576151E-5</v>
          </cell>
          <cell r="Z831">
            <v>-2.7528500922611033E-5</v>
          </cell>
          <cell r="AA831">
            <v>-2.812037890527686E-5</v>
          </cell>
          <cell r="AB831">
            <v>-2.8651453097090426E-5</v>
          </cell>
          <cell r="AC831">
            <v>-2.9121401346595126E-5</v>
          </cell>
          <cell r="AD831">
            <v>-2.9530103709069378E-5</v>
          </cell>
          <cell r="AE831">
            <v>-2.987764038756501E-5</v>
          </cell>
          <cell r="AF831">
            <v>-3.0164288818535715E-5</v>
          </cell>
          <cell r="AG831">
            <v>-3.0390519919320743E-5</v>
          </cell>
          <cell r="AH831">
            <v>-3.0556993518693473E-5</v>
          </cell>
          <cell r="AI831">
            <v>-3.0664552995513384E-5</v>
          </cell>
          <cell r="AJ831">
            <v>-3.0714219154212319E-5</v>
          </cell>
          <cell r="AK831">
            <v>-3.07071833694048E-5</v>
          </cell>
          <cell r="AL831">
            <v>-3.0644800035328011E-5</v>
          </cell>
          <cell r="AM831">
            <v>-3.0528578359005507E-5</v>
          </cell>
          <cell r="AN831">
            <v>-3.036017353909517E-5</v>
          </cell>
          <cell r="AO831">
            <v>-3.014137737517467E-5</v>
          </cell>
          <cell r="AP831">
            <v>-2.9874108354836069E-5</v>
          </cell>
          <cell r="AQ831">
            <v>-2.9560401268323624E-5</v>
          </cell>
          <cell r="AR831">
            <v>-2.920239640258164E-5</v>
          </cell>
          <cell r="AS831">
            <v>-2.8802328368438519E-5</v>
          </cell>
          <cell r="AT831">
            <v>-2.8362514616273447E-5</v>
          </cell>
          <cell r="AU831">
            <v>-2.7885343696842587E-5</v>
          </cell>
          <cell r="AV831">
            <v>-2.7373263325003103E-5</v>
          </cell>
          <cell r="AW831">
            <v>-2.6828768304852039E-5</v>
          </cell>
          <cell r="AX831">
            <v>-2.6254388375292805E-5</v>
          </cell>
          <cell r="AY831">
            <v>-2.5652676035240244E-5</v>
          </cell>
          <cell r="AZ831">
            <v>-2.5026194407599435E-5</v>
          </cell>
          <cell r="BA831">
            <v>-2.4377505200777819E-5</v>
          </cell>
          <cell r="BB831">
            <v>-2.3709156825832715E-5</v>
          </cell>
          <cell r="BC831">
            <v>-2.3023672726420522E-5</v>
          </cell>
          <cell r="BD831">
            <v>-2.2323539977495697E-5</v>
          </cell>
          <cell r="BE831">
            <v>-2.161119820720997E-5</v>
          </cell>
          <cell r="BF831">
            <v>-2.0889028894730585E-5</v>
          </cell>
          <cell r="BG831">
            <v>-2.0159345094664658E-5</v>
          </cell>
          <cell r="BH831">
            <v>-1.9424381636539139E-5</v>
          </cell>
          <cell r="BI831">
            <v>-1.868628584529488E-5</v>
          </cell>
          <cell r="BJ831">
            <v>-1.7947108826043212E-5</v>
          </cell>
          <cell r="BK831">
            <v>-1.7208797353418753E-5</v>
          </cell>
          <cell r="BL831">
            <v>-1.6473186402745266E-5</v>
          </cell>
          <cell r="BM831">
            <v>-1.5741992356948782E-5</v>
          </cell>
          <cell r="BN831">
            <v>-1.50168069197068E-5</v>
          </cell>
          <cell r="BO831">
            <v>-1.4299091761691947E-5</v>
          </cell>
          <cell r="BP831">
            <v>-1.3590173923100812E-5</v>
          </cell>
          <cell r="BQ831">
            <v>-1.2891241991758564E-5</v>
          </cell>
          <cell r="BR831">
            <v>-1.2203343072227329E-5</v>
          </cell>
          <cell r="BS831">
            <v>-1.1527380557301383E-5</v>
          </cell>
          <cell r="BT831">
            <v>-1.0864112709257695E-5</v>
          </cell>
          <cell r="BU831">
            <v>-1.0214152054134834E-5</v>
          </cell>
          <cell r="BV831">
            <v>-9.5779655882319639E-6</v>
          </cell>
          <cell r="BW831">
            <v>-8.9558757919296983E-6</v>
          </cell>
          <cell r="BX831">
            <v>-8.3480624418953318E-6</v>
          </cell>
          <cell r="BY831">
            <v>-7.7545652087049333E-6</v>
          </cell>
          <cell r="BZ831">
            <v>-7.1752870230208004E-6</v>
          </cell>
          <cell r="CA831">
            <v>-6.6099981895583306E-6</v>
          </cell>
          <cell r="CB831">
            <v>-6.0583412243883465E-6</v>
          </cell>
          <cell r="CC831">
            <v>-5.5198363874611875E-6</v>
          </cell>
          <cell r="CD831">
            <v>-4.9938878787902496E-6</v>
          </cell>
          <cell r="CE831">
            <v>-4.4797906634024215E-6</v>
          </cell>
          <cell r="CF831">
            <v>-3.9767378870209525E-6</v>
          </cell>
          <cell r="CG831">
            <v>-3.4838288415187275E-6</v>
          </cell>
          <cell r="CH831">
            <v>-3.0000774363949344E-6</v>
          </cell>
          <cell r="CI831">
            <v>-2.5244211300507044E-6</v>
          </cell>
          <cell r="CJ831">
            <v>-2.0557302723146721E-6</v>
          </cell>
          <cell r="CK831">
            <v>-1.5928178076165698E-6</v>
          </cell>
          <cell r="CL831">
            <v>-1.134449286444494E-6</v>
          </cell>
          <cell r="CM831">
            <v>-6.7935313112857127E-7</v>
          </cell>
          <cell r="CN831">
            <v>-2.2623110078432308E-7</v>
          </cell>
          <cell r="CO831">
            <v>2.2623110078432308E-7</v>
          </cell>
          <cell r="CP831">
            <v>6.7935313112857127E-7</v>
          </cell>
          <cell r="CQ831">
            <v>1.134449286444494E-6</v>
          </cell>
          <cell r="CR831">
            <v>1.5928178076165698E-6</v>
          </cell>
          <cell r="CS831">
            <v>2.0557302723146721E-6</v>
          </cell>
          <cell r="CT831">
            <v>2.5244211300507044E-6</v>
          </cell>
          <cell r="CU831">
            <v>3.0000774363946091E-6</v>
          </cell>
          <cell r="CV831">
            <v>3.4838288415190528E-6</v>
          </cell>
          <cell r="CW831">
            <v>3.9767378870209525E-6</v>
          </cell>
          <cell r="CX831">
            <v>4.4797906634024215E-6</v>
          </cell>
          <cell r="CY831">
            <v>4.9938878787902496E-6</v>
          </cell>
          <cell r="CZ831">
            <v>5.519836387461079E-6</v>
          </cell>
          <cell r="DA831">
            <v>6.0583412243884549E-6</v>
          </cell>
          <cell r="DB831">
            <v>6.6099981895583306E-6</v>
          </cell>
          <cell r="DC831">
            <v>7.1752870230208004E-6</v>
          </cell>
          <cell r="DD831">
            <v>7.7545652087049333E-6</v>
          </cell>
          <cell r="DE831">
            <v>8.348062441895115E-6</v>
          </cell>
          <cell r="DF831">
            <v>8.9558757919298067E-6</v>
          </cell>
          <cell r="DG831">
            <v>9.5779655882319639E-6</v>
          </cell>
          <cell r="DH831">
            <v>1.0214152054134834E-5</v>
          </cell>
          <cell r="DI831">
            <v>1.0864112709257803E-5</v>
          </cell>
          <cell r="DJ831">
            <v>1.1527380557301383E-5</v>
          </cell>
          <cell r="DK831">
            <v>1.2203343072227655E-5</v>
          </cell>
          <cell r="DL831">
            <v>1.2891241991758238E-5</v>
          </cell>
          <cell r="DM831">
            <v>1.3590173923100596E-5</v>
          </cell>
          <cell r="DN831">
            <v>1.4299091761692381E-5</v>
          </cell>
          <cell r="DO831">
            <v>1.5016806919706583E-5</v>
          </cell>
          <cell r="DP831">
            <v>1.574199235694889E-5</v>
          </cell>
          <cell r="DQ831">
            <v>1.6473186402744832E-5</v>
          </cell>
          <cell r="DR831">
            <v>1.7208797353418862E-5</v>
          </cell>
          <cell r="DS831">
            <v>1.7947108826043428E-5</v>
          </cell>
          <cell r="DT831">
            <v>1.8686285845294663E-5</v>
          </cell>
          <cell r="DU831">
            <v>1.9424381636539464E-5</v>
          </cell>
          <cell r="DV831">
            <v>2.0159345094664441E-5</v>
          </cell>
          <cell r="DW831">
            <v>2.088902889473091E-5</v>
          </cell>
          <cell r="DX831">
            <v>2.1611198207209645E-5</v>
          </cell>
          <cell r="DY831">
            <v>2.2323539977495968E-5</v>
          </cell>
          <cell r="DZ831">
            <v>2.3023672726420359E-5</v>
          </cell>
          <cell r="EA831">
            <v>2.3709156825832281E-5</v>
          </cell>
          <cell r="EB831">
            <v>2.4377505200778252E-5</v>
          </cell>
          <cell r="EC831">
            <v>2.5026194407599272E-5</v>
          </cell>
          <cell r="ED831">
            <v>2.5652676035240406E-5</v>
          </cell>
          <cell r="EE831">
            <v>2.6254388375292561E-5</v>
          </cell>
          <cell r="EF831">
            <v>2.6828768304852391E-5</v>
          </cell>
          <cell r="EG831">
            <v>2.7373263325002696E-5</v>
          </cell>
          <cell r="EH831">
            <v>2.7885343696843048E-5</v>
          </cell>
          <cell r="EI831">
            <v>2.8362514616273136E-5</v>
          </cell>
          <cell r="EJ831">
            <v>2.8802328368438248E-5</v>
          </cell>
          <cell r="EK831">
            <v>2.920239640258206E-5</v>
          </cell>
          <cell r="EL831">
            <v>2.9560401268323217E-5</v>
          </cell>
          <cell r="EM831">
            <v>2.9874108354836475E-5</v>
          </cell>
          <cell r="EN831">
            <v>3.0141377375174534E-5</v>
          </cell>
          <cell r="EO831">
            <v>3.0360173539095739E-5</v>
          </cell>
          <cell r="EP831">
            <v>3.0528578359005005E-5</v>
          </cell>
          <cell r="EQ831">
            <v>3.0644800035328459E-5</v>
          </cell>
          <cell r="ER831">
            <v>3.0707183369404421E-5</v>
          </cell>
          <cell r="ES831">
            <v>3.071421915421194E-5</v>
          </cell>
          <cell r="ET831">
            <v>3.0664552995513764E-5</v>
          </cell>
          <cell r="EU831">
            <v>3.0556993518692931E-5</v>
          </cell>
          <cell r="EV831">
            <v>3.0390519919321285E-5</v>
          </cell>
          <cell r="EW831">
            <v>3.0164288818535553E-5</v>
          </cell>
          <cell r="EX831">
            <v>2.9877640387565227E-5</v>
          </cell>
          <cell r="EY831">
            <v>2.9530103709068782E-5</v>
          </cell>
          <cell r="EZ831">
            <v>2.9121401346595722E-5</v>
          </cell>
          <cell r="FA831">
            <v>2.8651453097090318E-5</v>
          </cell>
          <cell r="FB831">
            <v>2.8120378905276751E-5</v>
          </cell>
          <cell r="FC831">
            <v>2.7528500922611196E-5</v>
          </cell>
          <cell r="FD831">
            <v>2.6876344697575826E-5</v>
          </cell>
          <cell r="FE831">
            <v>2.6164639488154015E-5</v>
          </cell>
          <cell r="FF831">
            <v>2.5394317691433471E-5</v>
          </cell>
          <cell r="FG831">
            <v>2.4566513389534072E-5</v>
          </cell>
          <cell r="FH831">
            <v>2.3682560015120019E-5</v>
          </cell>
          <cell r="FI831">
            <v>2.2743987144050403E-5</v>
          </cell>
          <cell r="FJ831">
            <v>2.1752516426714642E-5</v>
          </cell>
          <cell r="FK831">
            <v>2.0710056673821841E-5</v>
          </cell>
          <cell r="FL831">
            <v>1.9618698116298711E-5</v>
          </cell>
          <cell r="FM831">
            <v>1.8480705862956382E-5</v>
          </cell>
          <cell r="FN831">
            <v>1.7298512583363459E-5</v>
          </cell>
          <cell r="FO831">
            <v>1.60747104470079E-5</v>
          </cell>
          <cell r="FP831">
            <v>1.4812042353464926E-5</v>
          </cell>
          <cell r="FQ831">
            <v>1.3513392491519582E-5</v>
          </cell>
          <cell r="FR831">
            <v>1.2181776268531657E-5</v>
          </cell>
          <cell r="FS831">
            <v>1.0820329654193084E-5</v>
          </cell>
          <cell r="FT831">
            <v>9.4322979857370788E-6</v>
          </cell>
          <cell r="FU831">
            <v>8.021024284109537E-6</v>
          </cell>
          <cell r="FV831">
            <v>6.5899371330380412E-6</v>
          </cell>
          <cell r="FW831">
            <v>5.1425381749579122E-6</v>
          </cell>
          <cell r="FX831">
            <v>3.6823892795908447E-6</v>
          </cell>
          <cell r="FY831">
            <v>2.213099442549939E-6</v>
          </cell>
          <cell r="FZ831">
            <v>7.3831147262342842E-7</v>
          </cell>
        </row>
        <row r="832">
          <cell r="A832">
            <v>82</v>
          </cell>
          <cell r="B832">
            <v>0</v>
          </cell>
          <cell r="C832">
            <v>-7.506229889076314E-7</v>
          </cell>
          <cell r="D832">
            <v>-2.2500075837101089E-6</v>
          </cell>
          <cell r="E832">
            <v>-3.7438149103019526E-6</v>
          </cell>
          <cell r="F832">
            <v>-5.2283496951411419E-6</v>
          </cell>
          <cell r="G832">
            <v>-6.699950914737453E-6</v>
          </cell>
          <cell r="H832">
            <v>-8.1550052804813802E-6</v>
          </cell>
          <cell r="I832">
            <v>-9.5899605095403455E-6</v>
          </cell>
          <cell r="J832">
            <v>-1.1001338322428407E-5</v>
          </cell>
          <cell r="K832">
            <v>-1.2385747109175155E-5</v>
          </cell>
          <cell r="L832">
            <v>-1.3739894207602413E-5</v>
          </cell>
          <cell r="M832">
            <v>-1.5060597739072982E-5</v>
          </cell>
          <cell r="N832">
            <v>-1.6344797949149632E-5</v>
          </cell>
          <cell r="O832">
            <v>-1.7589568003013151E-5</v>
          </cell>
          <cell r="P832">
            <v>-1.8792124188020116E-5</v>
          </cell>
          <cell r="Q832">
            <v>-1.9949835478675726E-5</v>
          </cell>
          <cell r="R832">
            <v>-2.106023242225293E-5</v>
          </cell>
          <cell r="S832">
            <v>-2.2121015306591119E-5</v>
          </cell>
          <cell r="T832">
            <v>-2.3130061574968977E-5</v>
          </cell>
          <cell r="U832">
            <v>-2.4085432456548081E-5</v>
          </cell>
          <cell r="V832">
            <v>-2.4985378784613964E-5</v>
          </cell>
          <cell r="W832">
            <v>-2.5828345978664972E-5</v>
          </cell>
          <cell r="X832">
            <v>-2.6612978170427871E-5</v>
          </cell>
          <cell r="Y832">
            <v>-2.7338121457850411E-5</v>
          </cell>
          <cell r="Z832">
            <v>-2.8002826275346816E-5</v>
          </cell>
          <cell r="AA832">
            <v>-2.8606348872676221E-5</v>
          </cell>
          <cell r="AB832">
            <v>-2.9148151899108742E-5</v>
          </cell>
          <cell r="AC832">
            <v>-2.9627904093714721E-5</v>
          </cell>
          <cell r="AD832">
            <v>-3.0045479086868458E-5</v>
          </cell>
          <cell r="AE832">
            <v>-3.0400953322223768E-5</v>
          </cell>
          <cell r="AF832">
            <v>-3.0694603112572905E-5</v>
          </cell>
          <cell r="AG832">
            <v>-3.0926900847058809E-5</v>
          </cell>
          <cell r="AH832">
            <v>-3.109851037120246E-5</v>
          </cell>
          <cell r="AI832">
            <v>-3.1210281565082686E-5</v>
          </cell>
          <cell r="AJ832">
            <v>-3.1263244148742797E-5</v>
          </cell>
          <cell r="AK832">
            <v>-3.125860074750379E-5</v>
          </cell>
          <cell r="AL832">
            <v>-3.1197719253318017E-5</v>
          </cell>
          <cell r="AM832">
            <v>-3.1082124521528205E-5</v>
          </cell>
          <cell r="AN832">
            <v>-3.0913489445498996E-5</v>
          </cell>
          <cell r="AO832">
            <v>-3.069362545441579E-5</v>
          </cell>
          <cell r="AP832">
            <v>-3.0424472482197103E-5</v>
          </cell>
          <cell r="AQ832">
            <v>-3.0108088457857159E-5</v>
          </cell>
          <cell r="AR832">
            <v>-2.9746638369815433E-5</v>
          </cell>
          <cell r="AS832">
            <v>-2.9342382958532146E-5</v>
          </cell>
          <cell r="AT832">
            <v>-2.8897667093488554E-5</v>
          </cell>
          <cell r="AU832">
            <v>-2.8414907891879205E-5</v>
          </cell>
          <cell r="AV832">
            <v>-2.7896582637456339E-5</v>
          </cell>
          <cell r="AW832">
            <v>-2.7345216558757136E-5</v>
          </cell>
          <cell r="AX832">
            <v>-2.676337052644564E-5</v>
          </cell>
          <cell r="AY832">
            <v>-2.6153628729701553E-5</v>
          </cell>
          <cell r="AZ832">
            <v>-2.5518586391514375E-5</v>
          </cell>
          <cell r="BA832">
            <v>-2.4860837582357668E-5</v>
          </cell>
          <cell r="BB832">
            <v>-2.4182963191057491E-5</v>
          </cell>
          <cell r="BC832">
            <v>-2.3487519110718536E-5</v>
          </cell>
          <cell r="BD832">
            <v>-2.2777024696341464E-5</v>
          </cell>
          <cell r="BE832">
            <v>-2.2053951549247288E-5</v>
          </cell>
          <cell r="BF832">
            <v>-2.1320712681675033E-5</v>
          </cell>
          <cell r="BG832">
            <v>-2.0579652112859216E-5</v>
          </cell>
          <cell r="BH832">
            <v>-1.9833034945633109E-5</v>
          </cell>
          <cell r="BI832">
            <v>-1.9083037970079534E-5</v>
          </cell>
          <cell r="BJ832">
            <v>-1.8331740838009548E-5</v>
          </cell>
          <cell r="BK832">
            <v>-1.7581117849100832E-5</v>
          </cell>
          <cell r="BL832">
            <v>-1.6833030386369696E-5</v>
          </cell>
          <cell r="BM832">
            <v>-1.6089220035331699E-5</v>
          </cell>
          <cell r="BN832">
            <v>-1.5351302417717966E-5</v>
          </cell>
          <cell r="BO832">
            <v>-1.4620761766937201E-5</v>
          </cell>
          <cell r="BP832">
            <v>-1.3898946268766288E-5</v>
          </cell>
          <cell r="BQ832">
            <v>-1.3187064186801064E-5</v>
          </cell>
          <cell r="BR832">
            <v>-1.2486180788289967E-5</v>
          </cell>
          <cell r="BS832">
            <v>-1.1797216081882336E-5</v>
          </cell>
          <cell r="BT832">
            <v>-1.1120943374755038E-5</v>
          </cell>
          <cell r="BU832">
            <v>-1.0457988652441772E-5</v>
          </cell>
          <cell r="BV832">
            <v>-9.8088307805515966E-6</v>
          </cell>
          <cell r="BW832">
            <v>-9.1738025234322724E-6</v>
          </cell>
          <cell r="BX832">
            <v>-8.5530923707371554E-6</v>
          </cell>
          <cell r="BY832">
            <v>-7.9467471587806949E-6</v>
          </cell>
          <cell r="BZ832">
            <v>-7.3546754696266273E-6</v>
          </cell>
          <cell r="CA832">
            <v>-6.7766517868972451E-6</v>
          </cell>
          <cell r="CB832">
            <v>-6.2123213835632227E-6</v>
          </cell>
          <cell r="CC832">
            <v>-5.6612059132669186E-6</v>
          </cell>
          <cell r="CD832">
            <v>-5.1227096732437642E-6</v>
          </cell>
          <cell r="CE832">
            <v>-4.5961265035321993E-6</v>
          </cell>
          <cell r="CF832">
            <v>-4.0806472839878581E-6</v>
          </cell>
          <cell r="CG832">
            <v>-3.5753679876482933E-6</v>
          </cell>
          <cell r="CH832">
            <v>-3.0792982461818903E-6</v>
          </cell>
          <cell r="CI832">
            <v>-2.5913703806413344E-6</v>
          </cell>
          <cell r="CJ832">
            <v>-2.1104488483953462E-6</v>
          </cell>
          <cell r="CK832">
            <v>-1.635340055027479E-6</v>
          </cell>
          <cell r="CL832">
            <v>-1.1648024782146341E-6</v>
          </cell>
          <cell r="CM832">
            <v>-6.9755704897879987E-7</v>
          </cell>
          <cell r="CN832">
            <v>-2.3229773448514481E-7</v>
          </cell>
          <cell r="CO832">
            <v>2.3229773448514481E-7</v>
          </cell>
          <cell r="CP832">
            <v>6.9755704897879987E-7</v>
          </cell>
          <cell r="CQ832">
            <v>1.1648024782146341E-6</v>
          </cell>
          <cell r="CR832">
            <v>1.635340055027479E-6</v>
          </cell>
          <cell r="CS832">
            <v>2.1104488483953462E-6</v>
          </cell>
          <cell r="CT832">
            <v>2.5913703806413344E-6</v>
          </cell>
          <cell r="CU832">
            <v>3.079298246181565E-6</v>
          </cell>
          <cell r="CV832">
            <v>3.5753679876486186E-6</v>
          </cell>
          <cell r="CW832">
            <v>4.0806472839878581E-6</v>
          </cell>
          <cell r="CX832">
            <v>4.5961265035321993E-6</v>
          </cell>
          <cell r="CY832">
            <v>5.1227096732437642E-6</v>
          </cell>
          <cell r="CZ832">
            <v>5.6612059132668101E-6</v>
          </cell>
          <cell r="DA832">
            <v>6.2123213835633311E-6</v>
          </cell>
          <cell r="DB832">
            <v>6.7766517868972451E-6</v>
          </cell>
          <cell r="DC832">
            <v>7.3546754696266273E-6</v>
          </cell>
          <cell r="DD832">
            <v>7.9467471587806949E-6</v>
          </cell>
          <cell r="DE832">
            <v>8.5530923707369385E-6</v>
          </cell>
          <cell r="DF832">
            <v>9.1738025234323808E-6</v>
          </cell>
          <cell r="DG832">
            <v>9.8088307805515966E-6</v>
          </cell>
          <cell r="DH832">
            <v>1.0457988652441664E-5</v>
          </cell>
          <cell r="DI832">
            <v>1.1120943374755255E-5</v>
          </cell>
          <cell r="DJ832">
            <v>1.1797216081882336E-5</v>
          </cell>
          <cell r="DK832">
            <v>1.2486180788290292E-5</v>
          </cell>
          <cell r="DL832">
            <v>1.3187064186800739E-5</v>
          </cell>
          <cell r="DM832">
            <v>1.3898946268766071E-5</v>
          </cell>
          <cell r="DN832">
            <v>1.4620761766937634E-5</v>
          </cell>
          <cell r="DO832">
            <v>1.5351302417717749E-5</v>
          </cell>
          <cell r="DP832">
            <v>1.6089220035331807E-5</v>
          </cell>
          <cell r="DQ832">
            <v>1.6833030386369263E-5</v>
          </cell>
          <cell r="DR832">
            <v>1.7581117849100941E-5</v>
          </cell>
          <cell r="DS832">
            <v>1.8331740838009765E-5</v>
          </cell>
          <cell r="DT832">
            <v>1.9083037970079317E-5</v>
          </cell>
          <cell r="DU832">
            <v>1.9833034945633435E-5</v>
          </cell>
          <cell r="DV832">
            <v>2.0579652112858999E-5</v>
          </cell>
          <cell r="DW832">
            <v>2.1320712681675358E-5</v>
          </cell>
          <cell r="DX832">
            <v>2.2053951549246963E-5</v>
          </cell>
          <cell r="DY832">
            <v>2.2777024696341735E-5</v>
          </cell>
          <cell r="DZ832">
            <v>2.3487519110718374E-5</v>
          </cell>
          <cell r="EA832">
            <v>2.4182963191057057E-5</v>
          </cell>
          <cell r="EB832">
            <v>2.4860837582358101E-5</v>
          </cell>
          <cell r="EC832">
            <v>2.5518586391514212E-5</v>
          </cell>
          <cell r="ED832">
            <v>2.6153628729701716E-5</v>
          </cell>
          <cell r="EE832">
            <v>2.6763370526445396E-5</v>
          </cell>
          <cell r="EF832">
            <v>2.7345216558757516E-5</v>
          </cell>
          <cell r="EG832">
            <v>2.7896582637455879E-5</v>
          </cell>
          <cell r="EH832">
            <v>2.8414907891879693E-5</v>
          </cell>
          <cell r="EI832">
            <v>2.8897667093488242E-5</v>
          </cell>
          <cell r="EJ832">
            <v>2.9342382958531861E-5</v>
          </cell>
          <cell r="EK832">
            <v>2.9746638369815867E-5</v>
          </cell>
          <cell r="EL832">
            <v>3.0108088457856742E-5</v>
          </cell>
          <cell r="EM832">
            <v>3.0424472482197517E-5</v>
          </cell>
          <cell r="EN832">
            <v>3.0693625454415648E-5</v>
          </cell>
          <cell r="EO832">
            <v>3.0913489445499572E-5</v>
          </cell>
          <cell r="EP832">
            <v>3.1082124521527704E-5</v>
          </cell>
          <cell r="EQ832">
            <v>3.1197719253318464E-5</v>
          </cell>
          <cell r="ER832">
            <v>3.1258600747503411E-5</v>
          </cell>
          <cell r="ES832">
            <v>3.1263244148742417E-5</v>
          </cell>
          <cell r="ET832">
            <v>3.1210281565083065E-5</v>
          </cell>
          <cell r="EU832">
            <v>3.1098510371201918E-5</v>
          </cell>
          <cell r="EV832">
            <v>3.0926900847059351E-5</v>
          </cell>
          <cell r="EW832">
            <v>3.0694603112572743E-5</v>
          </cell>
          <cell r="EX832">
            <v>3.0400953322223985E-5</v>
          </cell>
          <cell r="EY832">
            <v>3.0045479086867862E-5</v>
          </cell>
          <cell r="EZ832">
            <v>2.9627904093715318E-5</v>
          </cell>
          <cell r="FA832">
            <v>2.9148151899108634E-5</v>
          </cell>
          <cell r="FB832">
            <v>2.8606348872676113E-5</v>
          </cell>
          <cell r="FC832">
            <v>2.8002826275346979E-5</v>
          </cell>
          <cell r="FD832">
            <v>2.7338121457850086E-5</v>
          </cell>
          <cell r="FE832">
            <v>2.6612978170428305E-5</v>
          </cell>
          <cell r="FF832">
            <v>2.5828345978664647E-5</v>
          </cell>
          <cell r="FG832">
            <v>2.4985378784614181E-5</v>
          </cell>
          <cell r="FH832">
            <v>2.4085432456547973E-5</v>
          </cell>
          <cell r="FI832">
            <v>2.3130061574969194E-5</v>
          </cell>
          <cell r="FJ832">
            <v>2.2121015306590794E-5</v>
          </cell>
          <cell r="FK832">
            <v>2.1060232422252714E-5</v>
          </cell>
          <cell r="FL832">
            <v>1.9949835478676159E-5</v>
          </cell>
          <cell r="FM832">
            <v>1.8792124188019683E-5</v>
          </cell>
          <cell r="FN832">
            <v>1.7589568003013585E-5</v>
          </cell>
          <cell r="FO832">
            <v>1.6344797949149632E-5</v>
          </cell>
          <cell r="FP832">
            <v>1.5060597739072982E-5</v>
          </cell>
          <cell r="FQ832">
            <v>1.3739894207602087E-5</v>
          </cell>
          <cell r="FR832">
            <v>1.238574710917548E-5</v>
          </cell>
          <cell r="FS832">
            <v>1.1001338322428407E-5</v>
          </cell>
          <cell r="FT832">
            <v>9.5899605095403455E-6</v>
          </cell>
          <cell r="FU832">
            <v>8.1550052804813802E-6</v>
          </cell>
          <cell r="FV832">
            <v>6.6999509147373446E-6</v>
          </cell>
          <cell r="FW832">
            <v>5.2283496951412503E-6</v>
          </cell>
          <cell r="FX832">
            <v>3.7438149103018441E-6</v>
          </cell>
          <cell r="FY832">
            <v>2.2500075837102174E-6</v>
          </cell>
          <cell r="FZ832">
            <v>7.506229889076314E-7</v>
          </cell>
        </row>
        <row r="833">
          <cell r="A833">
            <v>83</v>
          </cell>
          <cell r="B833">
            <v>0</v>
          </cell>
          <cell r="C833">
            <v>-7.6296244514426938E-7</v>
          </cell>
          <cell r="D833">
            <v>-2.2869995106869967E-6</v>
          </cell>
          <cell r="E833">
            <v>-3.8053800706138244E-6</v>
          </cell>
          <cell r="F833">
            <v>-5.3143563187143042E-6</v>
          </cell>
          <cell r="G833">
            <v>-6.810215135911687E-6</v>
          </cell>
          <cell r="H833">
            <v>-8.289291747291881E-6</v>
          </cell>
          <cell r="I833">
            <v>-9.7479831625770126E-6</v>
          </cell>
          <cell r="J833">
            <v>-1.1182761339930108E-5</v>
          </cell>
          <cell r="K833">
            <v>-1.2590186014297213E-5</v>
          </cell>
          <cell r="L833">
            <v>-1.3966917133110797E-5</v>
          </cell>
          <cell r="M833">
            <v>-1.5309726844041143E-5</v>
          </cell>
          <cell r="N833">
            <v>-1.6615510981597085E-5</v>
          </cell>
          <cell r="O833">
            <v>-1.7881300001802128E-5</v>
          </cell>
          <cell r="P833">
            <v>-1.9104269316748087E-5</v>
          </cell>
          <cell r="Q833">
            <v>-2.0281748983745173E-5</v>
          </cell>
          <cell r="R833">
            <v>-2.1411232706793006E-5</v>
          </cell>
          <cell r="S833">
            <v>-2.2490386111423334E-5</v>
          </cell>
          <cell r="T833">
            <v>-2.3517054257384418E-5</v>
          </cell>
          <cell r="U833">
            <v>-2.4489268357265489E-5</v>
          </cell>
          <cell r="V833">
            <v>-2.5405251672949128E-5</v>
          </cell>
          <cell r="W833">
            <v>-2.6263424565642086E-5</v>
          </cell>
          <cell r="X833">
            <v>-2.7062408679310018E-5</v>
          </cell>
          <cell r="Y833">
            <v>-2.7801030241372164E-5</v>
          </cell>
          <cell r="Z833">
            <v>-2.8478322468773656E-5</v>
          </cell>
          <cell r="AA833">
            <v>-2.909352707172123E-5</v>
          </cell>
          <cell r="AB833">
            <v>-2.9646094851683237E-5</v>
          </cell>
          <cell r="AC833">
            <v>-3.0135685394495047E-5</v>
          </cell>
          <cell r="AD833">
            <v>-3.0562165863712233E-5</v>
          </cell>
          <cell r="AE833">
            <v>-3.0925608903573456E-5</v>
          </cell>
          <cell r="AF833">
            <v>-3.1226289665139072E-5</v>
          </cell>
          <cell r="AG833">
            <v>-3.1464681973278233E-5</v>
          </cell>
          <cell r="AH833">
            <v>-3.164145365621904E-5</v>
          </cell>
          <cell r="AI833">
            <v>-3.1757461063297527E-5</v>
          </cell>
          <cell r="AJ833">
            <v>-3.1813742800323747E-5</v>
          </cell>
          <cell r="AK833">
            <v>-3.1811512715634025E-5</v>
          </cell>
          <cell r="AL833">
            <v>-3.1752152173392299E-5</v>
          </cell>
          <cell r="AM833">
            <v>-3.1637201653975428E-5</v>
          </cell>
          <cell r="AN833">
            <v>-3.146835172441655E-5</v>
          </cell>
          <cell r="AO833">
            <v>-3.1247433424743132E-5</v>
          </cell>
          <cell r="AP833">
            <v>-3.0976408118729854E-5</v>
          </cell>
          <cell r="AQ833">
            <v>-3.0657356860006038E-5</v>
          </cell>
          <cell r="AR833">
            <v>-3.0292469326644213E-5</v>
          </cell>
          <cell r="AS833">
            <v>-2.9884032379261328E-5</v>
          </cell>
          <cell r="AT833">
            <v>-2.943441829932434E-5</v>
          </cell>
          <cell r="AU833">
            <v>-2.8946072765717053E-5</v>
          </cell>
          <cell r="AV833">
            <v>-2.8421502628710779E-5</v>
          </cell>
          <cell r="AW833">
            <v>-2.7863263541282941E-5</v>
          </cell>
          <cell r="AX833">
            <v>-2.7273947508233977E-5</v>
          </cell>
          <cell r="AY833">
            <v>-2.6656170413757931E-5</v>
          </cell>
          <cell r="AZ833">
            <v>-2.6012559588044638E-5</v>
          </cell>
          <cell r="BA833">
            <v>-2.5345741473109225E-5</v>
          </cell>
          <cell r="BB833">
            <v>-2.4658329447368467E-5</v>
          </cell>
          <cell r="BC833">
            <v>-2.3952911867530314E-5</v>
          </cell>
          <cell r="BD833">
            <v>-2.3232040385111742E-5</v>
          </cell>
          <cell r="BE833">
            <v>-2.2498218593368911E-5</v>
          </cell>
          <cell r="BF833">
            <v>-2.17538910586507E-5</v>
          </cell>
          <cell r="BG833">
            <v>-2.1001432788104221E-5</v>
          </cell>
          <cell r="BH833">
            <v>-2.0243139183372593E-5</v>
          </cell>
          <cell r="BI833">
            <v>-1.9481216527371783E-5</v>
          </cell>
          <cell r="BJ833">
            <v>-1.8717773048457296E-5</v>
          </cell>
          <cell r="BK833">
            <v>-1.7954810603311943E-5</v>
          </cell>
          <cell r="BL833">
            <v>-1.7194217016685003E-5</v>
          </cell>
          <cell r="BM833">
            <v>-1.6437759112759311E-5</v>
          </cell>
          <cell r="BN833">
            <v>-1.5687076469389971E-5</v>
          </cell>
          <cell r="BO833">
            <v>-1.4943675922738471E-5</v>
          </cell>
          <cell r="BP833">
            <v>-1.4208926846077463E-5</v>
          </cell>
          <cell r="BQ833">
            <v>-1.3484057222534675E-5</v>
          </cell>
          <cell r="BR833">
            <v>-1.2770150527600097E-5</v>
          </cell>
          <cell r="BS833">
            <v>-1.2068143433071146E-5</v>
          </cell>
          <cell r="BT833">
            <v>-1.1378824339998211E-5</v>
          </cell>
          <cell r="BU833">
            <v>-1.0702832744003874E-5</v>
          </cell>
          <cell r="BV833">
            <v>-1.0040659432160575E-5</v>
          </cell>
          <cell r="BW833">
            <v>-9.3926475064316046E-6</v>
          </cell>
          <cell r="BX833">
            <v>-8.7589942245350433E-6</v>
          </cell>
          <cell r="BY833">
            <v>-8.139753644965551E-6</v>
          </cell>
          <cell r="BZ833">
            <v>-7.5348400589245624E-6</v>
          </cell>
          <cell r="CA833">
            <v>-6.9440321879007212E-6</v>
          </cell>
          <cell r="CB833">
            <v>-6.3669781218769501E-6</v>
          </cell>
          <cell r="CC833">
            <v>-5.8032009693783715E-6</v>
          </cell>
          <cell r="CD833">
            <v>-5.2521051870573843E-6</v>
          </cell>
          <cell r="CE833">
            <v>-4.7129835530879648E-6</v>
          </cell>
          <cell r="CF833">
            <v>-4.185024745432999E-6</v>
          </cell>
          <cell r="CG833">
            <v>-3.6673214830441284E-6</v>
          </cell>
          <cell r="CH833">
            <v>-3.1588791852022466E-6</v>
          </cell>
          <cell r="CI833">
            <v>-2.658625101670622E-6</v>
          </cell>
          <cell r="CJ833">
            <v>-2.1654178639510593E-6</v>
          </cell>
          <cell r="CK833">
            <v>-1.6780574058281039E-6</v>
          </cell>
          <cell r="CL833">
            <v>-1.1952951995856465E-6</v>
          </cell>
          <cell r="CM833">
            <v>-7.1584475264574628E-7</v>
          </cell>
          <cell r="CN833">
            <v>-2.3839230813840154E-7</v>
          </cell>
          <cell r="CO833">
            <v>2.3839230813840154E-7</v>
          </cell>
          <cell r="CP833">
            <v>7.1584475264574628E-7</v>
          </cell>
          <cell r="CQ833">
            <v>1.1952951995856465E-6</v>
          </cell>
          <cell r="CR833">
            <v>1.6780574058281039E-6</v>
          </cell>
          <cell r="CS833">
            <v>2.1654178639510593E-6</v>
          </cell>
          <cell r="CT833">
            <v>2.658625101670622E-6</v>
          </cell>
          <cell r="CU833">
            <v>3.1588791852019214E-6</v>
          </cell>
          <cell r="CV833">
            <v>3.6673214830444537E-6</v>
          </cell>
          <cell r="CW833">
            <v>4.185024745432999E-6</v>
          </cell>
          <cell r="CX833">
            <v>4.7129835530879648E-6</v>
          </cell>
          <cell r="CY833">
            <v>5.2521051870573843E-6</v>
          </cell>
          <cell r="CZ833">
            <v>5.8032009693782631E-6</v>
          </cell>
          <cell r="DA833">
            <v>6.3669781218770585E-6</v>
          </cell>
          <cell r="DB833">
            <v>6.9440321879007212E-6</v>
          </cell>
          <cell r="DC833">
            <v>7.5348400589245624E-6</v>
          </cell>
          <cell r="DD833">
            <v>8.139753644965551E-6</v>
          </cell>
          <cell r="DE833">
            <v>8.7589942245348265E-6</v>
          </cell>
          <cell r="DF833">
            <v>9.392647506431713E-6</v>
          </cell>
          <cell r="DG833">
            <v>1.0040659432160575E-5</v>
          </cell>
          <cell r="DH833">
            <v>1.0702832744003766E-5</v>
          </cell>
          <cell r="DI833">
            <v>1.1378824339998428E-5</v>
          </cell>
          <cell r="DJ833">
            <v>1.2068143433071146E-5</v>
          </cell>
          <cell r="DK833">
            <v>1.2770150527600423E-5</v>
          </cell>
          <cell r="DL833">
            <v>1.348405722253435E-5</v>
          </cell>
          <cell r="DM833">
            <v>1.4208926846077247E-5</v>
          </cell>
          <cell r="DN833">
            <v>1.4943675922738904E-5</v>
          </cell>
          <cell r="DO833">
            <v>1.5687076469389754E-5</v>
          </cell>
          <cell r="DP833">
            <v>1.643775911275942E-5</v>
          </cell>
          <cell r="DQ833">
            <v>1.7194217016684569E-5</v>
          </cell>
          <cell r="DR833">
            <v>1.7954810603312051E-5</v>
          </cell>
          <cell r="DS833">
            <v>1.8717773048457513E-5</v>
          </cell>
          <cell r="DT833">
            <v>1.9481216527371566E-5</v>
          </cell>
          <cell r="DU833">
            <v>2.0243139183372919E-5</v>
          </cell>
          <cell r="DV833">
            <v>2.1001432788104004E-5</v>
          </cell>
          <cell r="DW833">
            <v>2.1753891058651025E-5</v>
          </cell>
          <cell r="DX833">
            <v>2.2498218593368586E-5</v>
          </cell>
          <cell r="DY833">
            <v>2.3232040385112013E-5</v>
          </cell>
          <cell r="DZ833">
            <v>2.3952911867530151E-5</v>
          </cell>
          <cell r="EA833">
            <v>2.4658329447368034E-5</v>
          </cell>
          <cell r="EB833">
            <v>2.5345741473109659E-5</v>
          </cell>
          <cell r="EC833">
            <v>2.6012559588044475E-5</v>
          </cell>
          <cell r="ED833">
            <v>2.6656170413758094E-5</v>
          </cell>
          <cell r="EE833">
            <v>2.7273947508233733E-5</v>
          </cell>
          <cell r="EF833">
            <v>2.786326354128332E-5</v>
          </cell>
          <cell r="EG833">
            <v>2.8421502628710318E-5</v>
          </cell>
          <cell r="EH833">
            <v>2.8946072765717541E-5</v>
          </cell>
          <cell r="EI833">
            <v>2.9434418299324028E-5</v>
          </cell>
          <cell r="EJ833">
            <v>2.988403237926103E-5</v>
          </cell>
          <cell r="EK833">
            <v>3.029246932664466E-5</v>
          </cell>
          <cell r="EL833">
            <v>3.0657356860005618E-5</v>
          </cell>
          <cell r="EM833">
            <v>3.0976408118730274E-5</v>
          </cell>
          <cell r="EN833">
            <v>3.124743342474299E-5</v>
          </cell>
          <cell r="EO833">
            <v>3.1468351724417126E-5</v>
          </cell>
          <cell r="EP833">
            <v>3.1637201653974927E-5</v>
          </cell>
          <cell r="EQ833">
            <v>3.1752152173392746E-5</v>
          </cell>
          <cell r="ER833">
            <v>3.1811512715633646E-5</v>
          </cell>
          <cell r="ES833">
            <v>3.1813742800323341E-5</v>
          </cell>
          <cell r="ET833">
            <v>3.1757461063297934E-5</v>
          </cell>
          <cell r="EU833">
            <v>3.1641453656218498E-5</v>
          </cell>
          <cell r="EV833">
            <v>3.1464681973278775E-5</v>
          </cell>
          <cell r="EW833">
            <v>3.122628966513891E-5</v>
          </cell>
          <cell r="EX833">
            <v>3.0925608903573673E-5</v>
          </cell>
          <cell r="EY833">
            <v>3.0562165863711637E-5</v>
          </cell>
          <cell r="EZ833">
            <v>3.0135685394495643E-5</v>
          </cell>
          <cell r="FA833">
            <v>2.9646094851683129E-5</v>
          </cell>
          <cell r="FB833">
            <v>2.9093527071721121E-5</v>
          </cell>
          <cell r="FC833">
            <v>2.8478322468773818E-5</v>
          </cell>
          <cell r="FD833">
            <v>2.7801030241371839E-5</v>
          </cell>
          <cell r="FE833">
            <v>2.7062408679310451E-5</v>
          </cell>
          <cell r="FF833">
            <v>2.626342456564176E-5</v>
          </cell>
          <cell r="FG833">
            <v>2.5405251672949345E-5</v>
          </cell>
          <cell r="FH833">
            <v>2.448926835726538E-5</v>
          </cell>
          <cell r="FI833">
            <v>2.3517054257384635E-5</v>
          </cell>
          <cell r="FJ833">
            <v>2.2490386111423009E-5</v>
          </cell>
          <cell r="FK833">
            <v>2.1411232706792789E-5</v>
          </cell>
          <cell r="FL833">
            <v>2.0281748983745607E-5</v>
          </cell>
          <cell r="FM833">
            <v>1.9104269316747653E-5</v>
          </cell>
          <cell r="FN833">
            <v>1.7881300001802562E-5</v>
          </cell>
          <cell r="FO833">
            <v>1.6615510981597085E-5</v>
          </cell>
          <cell r="FP833">
            <v>1.5309726844041143E-5</v>
          </cell>
          <cell r="FQ833">
            <v>1.3966917133110472E-5</v>
          </cell>
          <cell r="FR833">
            <v>1.2590186014297539E-5</v>
          </cell>
          <cell r="FS833">
            <v>1.1182761339930108E-5</v>
          </cell>
          <cell r="FT833">
            <v>9.7479831625770126E-6</v>
          </cell>
          <cell r="FU833">
            <v>8.289291747291881E-6</v>
          </cell>
          <cell r="FV833">
            <v>6.8102151359115785E-6</v>
          </cell>
          <cell r="FW833">
            <v>5.3143563187144126E-6</v>
          </cell>
          <cell r="FX833">
            <v>3.805380070613716E-6</v>
          </cell>
          <cell r="FY833">
            <v>2.2869995106871051E-6</v>
          </cell>
          <cell r="FZ833">
            <v>7.6296244514426938E-7</v>
          </cell>
        </row>
        <row r="834">
          <cell r="A834">
            <v>84</v>
          </cell>
          <cell r="B834">
            <v>0</v>
          </cell>
          <cell r="C834">
            <v>-7.7532618522656652E-7</v>
          </cell>
          <cell r="D834">
            <v>-2.3240642596148277E-6</v>
          </cell>
          <cell r="E834">
            <v>-3.8670665022596E-6</v>
          </cell>
          <cell r="F834">
            <v>-5.4005325152537038E-6</v>
          </cell>
          <cell r="G834">
            <v>-6.9206970250862984E-6</v>
          </cell>
          <cell r="H834">
            <v>-8.4238437119415902E-6</v>
          </cell>
          <cell r="I834">
            <v>-9.9063188198237956E-6</v>
          </cell>
          <cell r="J834">
            <v>-1.13645444866651E-5</v>
          </cell>
          <cell r="K834">
            <v>-1.2795031734914191E-5</v>
          </cell>
          <cell r="L834">
            <v>-1.4194393064733356E-5</v>
          </cell>
          <cell r="M834">
            <v>-1.5559354593824631E-5</v>
          </cell>
          <cell r="N834">
            <v>-1.688676769003917E-5</v>
          </cell>
          <cell r="O834">
            <v>-1.8173620045379641E-5</v>
          </cell>
          <cell r="P834">
            <v>-1.9417046142616292E-5</v>
          </cell>
          <cell r="Q834">
            <v>-2.0614337068681197E-5</v>
          </cell>
          <cell r="R834">
            <v>-2.1762949632054022E-5</v>
          </cell>
          <cell r="S834">
            <v>-2.2860514744714932E-5</v>
          </cell>
          <cell r="T834">
            <v>-2.3904845032700003E-5</v>
          </cell>
          <cell r="U834">
            <v>-2.4893941642970745E-5</v>
          </cell>
          <cell r="V834">
            <v>-2.5826000218135358E-5</v>
          </cell>
          <cell r="W834">
            <v>-2.669941601448028E-5</v>
          </cell>
          <cell r="X834">
            <v>-2.7512788142881731E-5</v>
          </cell>
          <cell r="Y834">
            <v>-2.826492291625694E-5</v>
          </cell>
          <cell r="Z834">
            <v>-2.895483629151692E-5</v>
          </cell>
          <cell r="AA834">
            <v>-2.9581755398211363E-5</v>
          </cell>
          <cell r="AB834">
            <v>-3.0145119150413091E-5</v>
          </cell>
          <cell r="AC834">
            <v>-3.0644577942687279E-5</v>
          </cell>
          <cell r="AD834">
            <v>-3.1079992435340659E-5</v>
          </cell>
          <cell r="AE834">
            <v>-3.1451431438416129E-5</v>
          </cell>
          <cell r="AF834">
            <v>-3.1759168908153488E-5</v>
          </cell>
          <cell r="AG834">
            <v>-3.2003680073791618E-5</v>
          </cell>
          <cell r="AH834">
            <v>-3.2185636716679548E-5</v>
          </cell>
          <cell r="AI834">
            <v>-3.2305901627630842E-5</v>
          </cell>
          <cell r="AJ834">
            <v>-3.2365522272282922E-5</v>
          </cell>
          <cell r="AK834">
            <v>-3.2365723697919889E-5</v>
          </cell>
          <cell r="AL834">
            <v>-3.2307900718750996E-5</v>
          </cell>
          <cell r="AM834">
            <v>-3.219360941994907E-5</v>
          </cell>
          <cell r="AN834">
            <v>-3.2024558023930548E-5</v>
          </cell>
          <cell r="AO834">
            <v>-3.1802597165254886E-5</v>
          </cell>
          <cell r="AP834">
            <v>-3.1529709623237832E-5</v>
          </cell>
          <cell r="AQ834">
            <v>-3.1207999563821268E-5</v>
          </cell>
          <cell r="AR834">
            <v>-3.0839681344455554E-5</v>
          </cell>
          <cell r="AS834">
            <v>-3.042706793767919E-5</v>
          </cell>
          <cell r="AT834">
            <v>-2.9972559030759743E-5</v>
          </cell>
          <cell r="AU834">
            <v>-2.9478628860142472E-5</v>
          </cell>
          <cell r="AV834">
            <v>-2.8947813840552789E-5</v>
          </cell>
          <cell r="AW834">
            <v>-2.8382700049408308E-5</v>
          </cell>
          <cell r="AX834">
            <v>-2.7785910627711074E-5</v>
          </cell>
          <cell r="AY834">
            <v>-2.7160093158796789E-5</v>
          </cell>
          <cell r="AZ834">
            <v>-2.6507907086241293E-5</v>
          </cell>
          <cell r="BA834">
            <v>-2.5832011231835983E-5</v>
          </cell>
          <cell r="BB834">
            <v>-2.5135051473863877E-5</v>
          </cell>
          <cell r="BC834">
            <v>-2.4419648644938513E-5</v>
          </cell>
          <cell r="BD834">
            <v>-2.3688386707408453E-5</v>
          </cell>
          <cell r="BE834">
            <v>-2.2943801262774921E-5</v>
          </cell>
          <cell r="BF834">
            <v>-2.2188368449781995E-5</v>
          </cell>
          <cell r="BG834">
            <v>-2.1424494283727477E-5</v>
          </cell>
          <cell r="BH834">
            <v>-2.0654504487230578E-5</v>
          </cell>
          <cell r="BI834">
            <v>-1.9880634860107958E-5</v>
          </cell>
          <cell r="BJ834">
            <v>-1.9105022233198952E-5</v>
          </cell>
          <cell r="BK834">
            <v>-1.8329696047971302E-5</v>
          </cell>
          <cell r="BL834">
            <v>-1.7556570600493347E-5</v>
          </cell>
          <cell r="BM834">
            <v>-1.678743798497152E-5</v>
          </cell>
          <cell r="BN834">
            <v>-1.6023961768473882E-5</v>
          </cell>
          <cell r="BO834">
            <v>-1.5267671424695154E-5</v>
          </cell>
          <cell r="BP834">
            <v>-1.4519957550833819E-5</v>
          </cell>
          <cell r="BQ834">
            <v>-1.3782067887584603E-5</v>
          </cell>
          <cell r="BR834">
            <v>-1.305510415827325E-5</v>
          </cell>
          <cell r="BS834">
            <v>-1.2340019738949523E-5</v>
          </cell>
          <cell r="BT834">
            <v>-1.1637618167102464E-5</v>
          </cell>
          <cell r="BU834">
            <v>-1.0948552492417041E-5</v>
          </cell>
          <cell r="BV834">
            <v>-1.0273325468757402E-5</v>
          </cell>
          <cell r="BW834">
            <v>-9.6122905823311892E-6</v>
          </cell>
          <cell r="BX834">
            <v>-8.9656539067920968E-6</v>
          </cell>
          <cell r="BY834">
            <v>-8.3334767718715652E-6</v>
          </cell>
          <cell r="BZ834">
            <v>-7.7156792280889648E-6</v>
          </cell>
          <cell r="CA834">
            <v>-7.1120442860445401E-6</v>
          </cell>
          <cell r="CB834">
            <v>-6.5222229049792134E-6</v>
          </cell>
          <cell r="CC834">
            <v>-5.9457397014844567E-6</v>
          </cell>
          <cell r="CD834">
            <v>-5.3819993456863304E-6</v>
          </cell>
          <cell r="CE834">
            <v>-4.8302936087577962E-6</v>
          </cell>
          <cell r="CF834">
            <v>-4.2898090223730595E-6</v>
          </cell>
          <cell r="CG834">
            <v>-3.759635107673364E-6</v>
          </cell>
          <cell r="CH834">
            <v>-3.2387731284326104E-6</v>
          </cell>
          <cell r="CI834">
            <v>-2.7261453205391179E-6</v>
          </cell>
          <cell r="CJ834">
            <v>-2.22060454750715E-6</v>
          </cell>
          <cell r="CK834">
            <v>-1.7209443295949662E-6</v>
          </cell>
          <cell r="CL834">
            <v>-1.2259091922906711E-6</v>
          </cell>
          <cell r="CM834">
            <v>-7.342052782635276E-7</v>
          </cell>
          <cell r="CN834">
            <v>-2.4451116563731744E-7</v>
          </cell>
          <cell r="CO834">
            <v>2.4451116563731744E-7</v>
          </cell>
          <cell r="CP834">
            <v>7.342052782635276E-7</v>
          </cell>
          <cell r="CQ834">
            <v>1.2259091922906711E-6</v>
          </cell>
          <cell r="CR834">
            <v>1.7209443295949662E-6</v>
          </cell>
          <cell r="CS834">
            <v>2.22060454750715E-6</v>
          </cell>
          <cell r="CT834">
            <v>2.7261453205391179E-6</v>
          </cell>
          <cell r="CU834">
            <v>3.2387731284322851E-6</v>
          </cell>
          <cell r="CV834">
            <v>3.7596351076736893E-6</v>
          </cell>
          <cell r="CW834">
            <v>4.2898090223730595E-6</v>
          </cell>
          <cell r="CX834">
            <v>4.8302936087577962E-6</v>
          </cell>
          <cell r="CY834">
            <v>5.3819993456863304E-6</v>
          </cell>
          <cell r="CZ834">
            <v>5.9457397014843483E-6</v>
          </cell>
          <cell r="DA834">
            <v>6.5222229049793218E-6</v>
          </cell>
          <cell r="DB834">
            <v>7.1120442860445401E-6</v>
          </cell>
          <cell r="DC834">
            <v>7.7156792280889648E-6</v>
          </cell>
          <cell r="DD834">
            <v>8.3334767718715652E-6</v>
          </cell>
          <cell r="DE834">
            <v>8.9656539067918799E-6</v>
          </cell>
          <cell r="DF834">
            <v>9.6122905823312977E-6</v>
          </cell>
          <cell r="DG834">
            <v>1.0273325468757402E-5</v>
          </cell>
          <cell r="DH834">
            <v>1.0948552492416933E-5</v>
          </cell>
          <cell r="DI834">
            <v>1.1637618167102681E-5</v>
          </cell>
          <cell r="DJ834">
            <v>1.2340019738949523E-5</v>
          </cell>
          <cell r="DK834">
            <v>1.3055104158273575E-5</v>
          </cell>
          <cell r="DL834">
            <v>1.3782067887584278E-5</v>
          </cell>
          <cell r="DM834">
            <v>1.4519957550833602E-5</v>
          </cell>
          <cell r="DN834">
            <v>1.5267671424695588E-5</v>
          </cell>
          <cell r="DO834">
            <v>1.6023961768473665E-5</v>
          </cell>
          <cell r="DP834">
            <v>1.6787437984971628E-5</v>
          </cell>
          <cell r="DQ834">
            <v>1.7556570600492914E-5</v>
          </cell>
          <cell r="DR834">
            <v>1.832969604797141E-5</v>
          </cell>
          <cell r="DS834">
            <v>1.9105022233199169E-5</v>
          </cell>
          <cell r="DT834">
            <v>1.9880634860107741E-5</v>
          </cell>
          <cell r="DU834">
            <v>2.0654504487230903E-5</v>
          </cell>
          <cell r="DV834">
            <v>2.142449428372726E-5</v>
          </cell>
          <cell r="DW834">
            <v>2.218836844978232E-5</v>
          </cell>
          <cell r="DX834">
            <v>2.2943801262774596E-5</v>
          </cell>
          <cell r="DY834">
            <v>2.3688386707408724E-5</v>
          </cell>
          <cell r="DZ834">
            <v>2.4419648644938351E-5</v>
          </cell>
          <cell r="EA834">
            <v>2.5135051473863443E-5</v>
          </cell>
          <cell r="EB834">
            <v>2.5832011231836417E-5</v>
          </cell>
          <cell r="EC834">
            <v>2.650790708624113E-5</v>
          </cell>
          <cell r="ED834">
            <v>2.7160093158796951E-5</v>
          </cell>
          <cell r="EE834">
            <v>2.778591062771083E-5</v>
          </cell>
          <cell r="EF834">
            <v>2.8382700049408687E-5</v>
          </cell>
          <cell r="EG834">
            <v>2.8947813840552328E-5</v>
          </cell>
          <cell r="EH834">
            <v>2.947862886014296E-5</v>
          </cell>
          <cell r="EI834">
            <v>2.9972559030759418E-5</v>
          </cell>
          <cell r="EJ834">
            <v>3.0427067937678891E-5</v>
          </cell>
          <cell r="EK834">
            <v>3.0839681344456014E-5</v>
          </cell>
          <cell r="EL834">
            <v>3.1207999563820834E-5</v>
          </cell>
          <cell r="EM834">
            <v>3.1529709623238266E-5</v>
          </cell>
          <cell r="EN834">
            <v>3.1802597165254737E-5</v>
          </cell>
          <cell r="EO834">
            <v>3.202455802393113E-5</v>
          </cell>
          <cell r="EP834">
            <v>3.2193609419948568E-5</v>
          </cell>
          <cell r="EQ834">
            <v>3.2307900718751443E-5</v>
          </cell>
          <cell r="ER834">
            <v>3.2365723697919509E-5</v>
          </cell>
          <cell r="ES834">
            <v>3.2365522272282516E-5</v>
          </cell>
          <cell r="ET834">
            <v>3.2305901627631249E-5</v>
          </cell>
          <cell r="EU834">
            <v>3.2185636716679006E-5</v>
          </cell>
          <cell r="EV834">
            <v>3.200368007379216E-5</v>
          </cell>
          <cell r="EW834">
            <v>3.1759168908153325E-5</v>
          </cell>
          <cell r="EX834">
            <v>3.1451431438416346E-5</v>
          </cell>
          <cell r="EY834">
            <v>3.1079992435340063E-5</v>
          </cell>
          <cell r="EZ834">
            <v>3.0644577942687875E-5</v>
          </cell>
          <cell r="FA834">
            <v>3.0145119150412983E-5</v>
          </cell>
          <cell r="FB834">
            <v>2.9581755398211255E-5</v>
          </cell>
          <cell r="FC834">
            <v>2.8954836291517083E-5</v>
          </cell>
          <cell r="FD834">
            <v>2.8264922916256614E-5</v>
          </cell>
          <cell r="FE834">
            <v>2.7512788142882165E-5</v>
          </cell>
          <cell r="FF834">
            <v>2.6699416014479846E-5</v>
          </cell>
          <cell r="FG834">
            <v>2.5826000218135683E-5</v>
          </cell>
          <cell r="FH834">
            <v>2.4893941642970636E-5</v>
          </cell>
          <cell r="FI834">
            <v>2.390484503270022E-5</v>
          </cell>
          <cell r="FJ834">
            <v>2.2860514744714607E-5</v>
          </cell>
          <cell r="FK834">
            <v>2.1762949632053805E-5</v>
          </cell>
          <cell r="FL834">
            <v>2.0614337068681631E-5</v>
          </cell>
          <cell r="FM834">
            <v>1.9417046142615859E-5</v>
          </cell>
          <cell r="FN834">
            <v>1.8173620045380074E-5</v>
          </cell>
          <cell r="FO834">
            <v>1.688676769003917E-5</v>
          </cell>
          <cell r="FP834">
            <v>1.5559354593824631E-5</v>
          </cell>
          <cell r="FQ834">
            <v>1.4194393064733031E-5</v>
          </cell>
          <cell r="FR834">
            <v>1.2795031734914517E-5</v>
          </cell>
          <cell r="FS834">
            <v>1.13645444866651E-5</v>
          </cell>
          <cell r="FT834">
            <v>9.9063188198237956E-6</v>
          </cell>
          <cell r="FU834">
            <v>8.4238437119415902E-6</v>
          </cell>
          <cell r="FV834">
            <v>6.92069702508619E-6</v>
          </cell>
          <cell r="FW834">
            <v>5.4005325152538123E-6</v>
          </cell>
          <cell r="FX834">
            <v>3.8670665022594915E-6</v>
          </cell>
          <cell r="FY834">
            <v>2.3240642596149361E-6</v>
          </cell>
          <cell r="FZ834">
            <v>7.7532618522656652E-7</v>
          </cell>
        </row>
        <row r="835">
          <cell r="A835">
            <v>85</v>
          </cell>
          <cell r="B835">
            <v>0</v>
          </cell>
          <cell r="C835">
            <v>-7.8771052346171284E-7</v>
          </cell>
          <cell r="D835">
            <v>-2.3611907779055039E-6</v>
          </cell>
          <cell r="E835">
            <v>-3.9288557992217922E-6</v>
          </cell>
          <cell r="F835">
            <v>-5.4868525477374521E-6</v>
          </cell>
          <cell r="G835">
            <v>-7.031363545591425E-6</v>
          </cell>
          <cell r="H835">
            <v>-8.5586208783630267E-6</v>
          </cell>
          <cell r="I835">
            <v>-1.0064919974909787E-5</v>
          </cell>
          <cell r="J835">
            <v>-1.1546633103838751E-5</v>
          </cell>
          <cell r="K835">
            <v>-1.30002225264004E-5</v>
          </cell>
          <cell r="L835">
            <v>-1.4422253247240173E-5</v>
          </cell>
          <cell r="M835">
            <v>-1.580940530635682E-5</v>
          </cell>
          <cell r="N835">
            <v>-1.7158485557779396E-5</v>
          </cell>
          <cell r="O835">
            <v>-1.8466438882953277E-5</v>
          </cell>
          <cell r="P835">
            <v>-1.9730358789474939E-5</v>
          </cell>
          <cell r="Q835">
            <v>-2.0947497348786613E-5</v>
          </cell>
          <cell r="R835">
            <v>-2.2115274429531685E-5</v>
          </cell>
          <cell r="S835">
            <v>-2.3231286186671659E-5</v>
          </cell>
          <cell r="T835">
            <v>-2.4293312769966061E-5</v>
          </cell>
          <cell r="U835">
            <v>-2.5299325219137864E-5</v>
          </cell>
          <cell r="V835">
            <v>-2.6247491516915352E-5</v>
          </cell>
          <cell r="W835">
            <v>-2.7136181775113169E-5</v>
          </cell>
          <cell r="X835">
            <v>-2.7963972533069691E-5</v>
          </cell>
          <cell r="Y835">
            <v>-2.8729650151900214E-5</v>
          </cell>
          <cell r="Z835">
            <v>-2.9432213292377221E-5</v>
          </cell>
          <cell r="AA835">
            <v>-3.007087446852758E-5</v>
          </cell>
          <cell r="AB835">
            <v>-3.0645060673443905E-5</v>
          </cell>
          <cell r="AC835">
            <v>-3.1154413078158735E-5</v>
          </cell>
          <cell r="AD835">
            <v>-3.159878580882928E-5</v>
          </cell>
          <cell r="AE835">
            <v>-3.197824381180077E-5</v>
          </cell>
          <cell r="AF835">
            <v>-3.2293059820425872E-5</v>
          </cell>
          <cell r="AG835">
            <v>-3.2543710441715822E-5</v>
          </cell>
          <cell r="AH835">
            <v>-3.273087138504487E-5</v>
          </cell>
          <cell r="AI835">
            <v>-3.2855411859140742E-5</v>
          </cell>
          <cell r="AJ835">
            <v>-3.291838816746578E-5</v>
          </cell>
          <cell r="AK835">
            <v>-3.2921036535837146E-5</v>
          </cell>
          <cell r="AL835">
            <v>-3.2864765209707477E-5</v>
          </cell>
          <cell r="AM835">
            <v>-3.2751145861879045E-5</v>
          </cell>
          <cell r="AN835">
            <v>-3.2581904354641648E-5</v>
          </cell>
          <cell r="AO835">
            <v>-3.2358910903252096E-5</v>
          </cell>
          <cell r="AP835">
            <v>-3.2084169690424858E-5</v>
          </cell>
          <cell r="AQ835">
            <v>-3.1759807983978937E-5</v>
          </cell>
          <cell r="AR835">
            <v>-3.1388064812026953E-5</v>
          </cell>
          <cell r="AS835">
            <v>-3.0971279252043634E-5</v>
          </cell>
          <cell r="AT835">
            <v>-3.0511878391850731E-5</v>
          </cell>
          <cell r="AU835">
            <v>-3.0012365021953822E-5</v>
          </cell>
          <cell r="AV835">
            <v>-2.9475305119780731E-5</v>
          </cell>
          <cell r="AW835">
            <v>-2.8903315187189273E-5</v>
          </cell>
          <cell r="AX835">
            <v>-2.829904950313474E-5</v>
          </cell>
          <cell r="AY835">
            <v>-2.7665187353595705E-5</v>
          </cell>
          <cell r="AZ835">
            <v>-2.7004420300780359E-5</v>
          </cell>
          <cell r="BA835">
            <v>-2.6319439553241803E-5</v>
          </cell>
          <cell r="BB835">
            <v>-2.5612923497844763E-5</v>
          </cell>
          <cell r="BC835">
            <v>-2.4887525453543816E-5</v>
          </cell>
          <cell r="BD835">
            <v>-2.4145861705661463E-5</v>
          </cell>
          <cell r="BE835">
            <v>-2.3390499877778742E-5</v>
          </cell>
          <cell r="BF835">
            <v>-2.2623947696544711E-5</v>
          </cell>
          <cell r="BG835">
            <v>-2.1848642202574415E-5</v>
          </cell>
          <cell r="BH835">
            <v>-2.1066939458265119E-5</v>
          </cell>
          <cell r="BI835">
            <v>-2.0281104800748948E-5</v>
          </cell>
          <cell r="BJ835">
            <v>-1.9493303685351481E-5</v>
          </cell>
          <cell r="BK835">
            <v>-1.8705593161888576E-5</v>
          </cell>
          <cell r="BL835">
            <v>-1.7919914022843661E-5</v>
          </cell>
          <cell r="BM835">
            <v>-1.7138083659043978E-5</v>
          </cell>
          <cell r="BN835">
            <v>-1.6361789654836963E-5</v>
          </cell>
          <cell r="BO835">
            <v>-1.5592584150952798E-5</v>
          </cell>
          <cell r="BP835">
            <v>-1.4831878999416203E-5</v>
          </cell>
          <cell r="BQ835">
            <v>-1.4080941730751622E-5</v>
          </cell>
          <cell r="BR835">
            <v>-1.3340892349704902E-5</v>
          </cell>
          <cell r="BS835">
            <v>-1.2612700971444146E-5</v>
          </cell>
          <cell r="BT835">
            <v>-1.1897186306001522E-5</v>
          </cell>
          <cell r="BU835">
            <v>-1.1195014994423865E-5</v>
          </cell>
          <cell r="BV835">
            <v>-1.0506701795816092E-5</v>
          </cell>
          <cell r="BW835">
            <v>-9.8326106201812461E-6</v>
          </cell>
          <cell r="BX835">
            <v>-9.1729563977143878E-6</v>
          </cell>
          <cell r="BY835">
            <v>-8.5278077709941176E-6</v>
          </cell>
          <cell r="BZ835">
            <v>-7.89709059242276E-6</v>
          </cell>
          <cell r="CA835">
            <v>-7.2805922051786924E-6</v>
          </cell>
          <cell r="CB835">
            <v>-6.6779664820776005E-6</v>
          </cell>
          <cell r="CC835">
            <v>-6.0887395928887903E-6</v>
          </cell>
          <cell r="CD835">
            <v>-5.5123164670639775E-6</v>
          </cell>
          <cell r="CE835">
            <v>-4.9479879153118854E-6</v>
          </cell>
          <cell r="CF835">
            <v>-4.3949383701823511E-6</v>
          </cell>
          <cell r="CG835">
            <v>-3.8522542027412572E-6</v>
          </cell>
          <cell r="CH835">
            <v>-3.3189325695021825E-6</v>
          </cell>
          <cell r="CI835">
            <v>-2.7938907411794497E-6</v>
          </cell>
          <cell r="CJ835">
            <v>-2.2759758623935389E-6</v>
          </cell>
          <cell r="CK835">
            <v>-1.763975089306394E-6</v>
          </cell>
          <cell r="CL835">
            <v>-1.256626050312004E-6</v>
          </cell>
          <cell r="CM835">
            <v>-7.5262757324415404E-7</v>
          </cell>
          <cell r="CN835">
            <v>-2.5065062128908251E-7</v>
          </cell>
          <cell r="CO835">
            <v>2.5065062128908251E-7</v>
          </cell>
          <cell r="CP835">
            <v>7.5262757324415404E-7</v>
          </cell>
          <cell r="CQ835">
            <v>1.256626050312004E-6</v>
          </cell>
          <cell r="CR835">
            <v>1.763975089306394E-6</v>
          </cell>
          <cell r="CS835">
            <v>2.2759758623935389E-6</v>
          </cell>
          <cell r="CT835">
            <v>2.7938907411794497E-6</v>
          </cell>
          <cell r="CU835">
            <v>3.3189325695018573E-6</v>
          </cell>
          <cell r="CV835">
            <v>3.8522542027415825E-6</v>
          </cell>
          <cell r="CW835">
            <v>4.3949383701823511E-6</v>
          </cell>
          <cell r="CX835">
            <v>4.9479879153118854E-6</v>
          </cell>
          <cell r="CY835">
            <v>5.5123164670639775E-6</v>
          </cell>
          <cell r="CZ835">
            <v>6.0887395928886819E-6</v>
          </cell>
          <cell r="DA835">
            <v>6.6779664820777089E-6</v>
          </cell>
          <cell r="DB835">
            <v>7.2805922051786924E-6</v>
          </cell>
          <cell r="DC835">
            <v>7.89709059242276E-6</v>
          </cell>
          <cell r="DD835">
            <v>8.5278077709941176E-6</v>
          </cell>
          <cell r="DE835">
            <v>9.172956397714171E-6</v>
          </cell>
          <cell r="DF835">
            <v>9.8326106201813545E-6</v>
          </cell>
          <cell r="DG835">
            <v>1.0506701795816092E-5</v>
          </cell>
          <cell r="DH835">
            <v>1.1195014994423757E-5</v>
          </cell>
          <cell r="DI835">
            <v>1.1897186306001738E-5</v>
          </cell>
          <cell r="DJ835">
            <v>1.2612700971444146E-5</v>
          </cell>
          <cell r="DK835">
            <v>1.3340892349705227E-5</v>
          </cell>
          <cell r="DL835">
            <v>1.4080941730751297E-5</v>
          </cell>
          <cell r="DM835">
            <v>1.4831878999415986E-5</v>
          </cell>
          <cell r="DN835">
            <v>1.5592584150953231E-5</v>
          </cell>
          <cell r="DO835">
            <v>1.6361789654836746E-5</v>
          </cell>
          <cell r="DP835">
            <v>1.7138083659044086E-5</v>
          </cell>
          <cell r="DQ835">
            <v>1.7919914022843228E-5</v>
          </cell>
          <cell r="DR835">
            <v>1.8705593161888684E-5</v>
          </cell>
          <cell r="DS835">
            <v>1.9493303685351698E-5</v>
          </cell>
          <cell r="DT835">
            <v>2.0281104800748732E-5</v>
          </cell>
          <cell r="DU835">
            <v>2.1066939458265444E-5</v>
          </cell>
          <cell r="DV835">
            <v>2.1848642202574198E-5</v>
          </cell>
          <cell r="DW835">
            <v>2.2623947696545036E-5</v>
          </cell>
          <cell r="DX835">
            <v>2.3390499877778417E-5</v>
          </cell>
          <cell r="DY835">
            <v>2.4145861705661734E-5</v>
          </cell>
          <cell r="DZ835">
            <v>2.4887525453543653E-5</v>
          </cell>
          <cell r="EA835">
            <v>2.5612923497844275E-5</v>
          </cell>
          <cell r="EB835">
            <v>2.6319439553242291E-5</v>
          </cell>
          <cell r="EC835">
            <v>2.7004420300780197E-5</v>
          </cell>
          <cell r="ED835">
            <v>2.7665187353595867E-5</v>
          </cell>
          <cell r="EE835">
            <v>2.8299049503134469E-5</v>
          </cell>
          <cell r="EF835">
            <v>2.890331518718968E-5</v>
          </cell>
          <cell r="EG835">
            <v>2.947530511978027E-5</v>
          </cell>
          <cell r="EH835">
            <v>3.001236502195431E-5</v>
          </cell>
          <cell r="EI835">
            <v>3.0511878391850406E-5</v>
          </cell>
          <cell r="EJ835">
            <v>3.0971279252043336E-5</v>
          </cell>
          <cell r="EK835">
            <v>3.1388064812027413E-5</v>
          </cell>
          <cell r="EL835">
            <v>3.1759807983978489E-5</v>
          </cell>
          <cell r="EM835">
            <v>3.2084169690425306E-5</v>
          </cell>
          <cell r="EN835">
            <v>3.2358910903251947E-5</v>
          </cell>
          <cell r="EO835">
            <v>3.2581904354642237E-5</v>
          </cell>
          <cell r="EP835">
            <v>3.2751145861878537E-5</v>
          </cell>
          <cell r="EQ835">
            <v>3.2864765209707924E-5</v>
          </cell>
          <cell r="ER835">
            <v>3.2921036535836767E-5</v>
          </cell>
          <cell r="ES835">
            <v>3.2918388167465373E-5</v>
          </cell>
          <cell r="ET835">
            <v>3.2855411859141148E-5</v>
          </cell>
          <cell r="EU835">
            <v>3.2730871385044328E-5</v>
          </cell>
          <cell r="EV835">
            <v>3.2543710441716364E-5</v>
          </cell>
          <cell r="EW835">
            <v>3.229305982042571E-5</v>
          </cell>
          <cell r="EX835">
            <v>3.1978243811800987E-5</v>
          </cell>
          <cell r="EY835">
            <v>3.1598785808828684E-5</v>
          </cell>
          <cell r="EZ835">
            <v>3.1154413078159332E-5</v>
          </cell>
          <cell r="FA835">
            <v>3.0645060673443797E-5</v>
          </cell>
          <cell r="FB835">
            <v>3.0070874468527472E-5</v>
          </cell>
          <cell r="FC835">
            <v>2.9432213292377384E-5</v>
          </cell>
          <cell r="FD835">
            <v>2.8729650151899889E-5</v>
          </cell>
          <cell r="FE835">
            <v>2.7963972533070125E-5</v>
          </cell>
          <cell r="FF835">
            <v>2.7136181775112736E-5</v>
          </cell>
          <cell r="FG835">
            <v>2.6247491516915677E-5</v>
          </cell>
          <cell r="FH835">
            <v>2.5299325219137756E-5</v>
          </cell>
          <cell r="FI835">
            <v>2.4293312769966277E-5</v>
          </cell>
          <cell r="FJ835">
            <v>2.3231286186671334E-5</v>
          </cell>
          <cell r="FK835">
            <v>2.2115274429531468E-5</v>
          </cell>
          <cell r="FL835">
            <v>2.0947497348787047E-5</v>
          </cell>
          <cell r="FM835">
            <v>1.9730358789474506E-5</v>
          </cell>
          <cell r="FN835">
            <v>1.8466438882953711E-5</v>
          </cell>
          <cell r="FO835">
            <v>1.7158485557779396E-5</v>
          </cell>
          <cell r="FP835">
            <v>1.580940530635682E-5</v>
          </cell>
          <cell r="FQ835">
            <v>1.4422253247239848E-5</v>
          </cell>
          <cell r="FR835">
            <v>1.3000222526400726E-5</v>
          </cell>
          <cell r="FS835">
            <v>1.1546633103838751E-5</v>
          </cell>
          <cell r="FT835">
            <v>1.0064919974909787E-5</v>
          </cell>
          <cell r="FU835">
            <v>8.5586208783630267E-6</v>
          </cell>
          <cell r="FV835">
            <v>7.0313635455913166E-6</v>
          </cell>
          <cell r="FW835">
            <v>5.4868525477375606E-6</v>
          </cell>
          <cell r="FX835">
            <v>3.9288557992216838E-6</v>
          </cell>
          <cell r="FY835">
            <v>2.3611907779056123E-6</v>
          </cell>
          <cell r="FZ835">
            <v>7.8771052346171284E-7</v>
          </cell>
        </row>
        <row r="836">
          <cell r="A836">
            <v>86</v>
          </cell>
          <cell r="B836">
            <v>0</v>
          </cell>
          <cell r="C836">
            <v>-8.0011174906119593E-7</v>
          </cell>
          <cell r="D836">
            <v>-2.3983679377145026E-6</v>
          </cell>
          <cell r="E836">
            <v>-3.990729430157383E-6</v>
          </cell>
          <cell r="F836">
            <v>-5.5732905039017865E-6</v>
          </cell>
          <cell r="G836">
            <v>-7.1421814358123585E-6</v>
          </cell>
          <cell r="H836">
            <v>-8.6935826761148699E-6</v>
          </cell>
          <cell r="I836">
            <v>-1.0223738797996156E-5</v>
          </cell>
          <cell r="J836">
            <v>-1.172897216048744E-5</v>
          </cell>
          <cell r="K836">
            <v>-1.3205696223714714E-5</v>
          </cell>
          <cell r="L836">
            <v>-1.4650428457250748E-5</v>
          </cell>
          <cell r="M836">
            <v>-1.605980278425608E-5</v>
          </cell>
          <cell r="N836">
            <v>-1.7430581506269814E-5</v>
          </cell>
          <cell r="O836">
            <v>-1.8759666656027068E-5</v>
          </cell>
          <cell r="P836">
            <v>-2.0044110728358652E-5</v>
          </cell>
          <cell r="Q836">
            <v>-2.1281126742232434E-5</v>
          </cell>
          <cell r="R836">
            <v>-2.2468097590122821E-5</v>
          </cell>
          <cell r="S836">
            <v>-2.3602584634336231E-5</v>
          </cell>
          <cell r="T836">
            <v>-2.4682335513458967E-5</v>
          </cell>
          <cell r="U836">
            <v>-2.5705291125861372E-5</v>
          </cell>
          <cell r="V836">
            <v>-2.6669591761100948E-5</v>
          </cell>
          <cell r="W836">
            <v>-2.7573582354094989E-5</v>
          </cell>
          <cell r="X836">
            <v>-2.8415816841121278E-5</v>
          </cell>
          <cell r="Y836">
            <v>-2.9195061600913695E-5</v>
          </cell>
          <cell r="Z836">
            <v>-2.9910297968505735E-5</v>
          </cell>
          <cell r="AA836">
            <v>-3.0560723813816669E-5</v>
          </cell>
          <cell r="AB836">
            <v>-3.1145754181424669E-5</v>
          </cell>
          <cell r="AC836">
            <v>-3.1665020992379387E-5</v>
          </cell>
          <cell r="AD836">
            <v>-3.2118371813354498E-5</v>
          </cell>
          <cell r="AE836">
            <v>-3.2505867702810592E-5</v>
          </cell>
          <cell r="AF836">
            <v>-3.2827780148202796E-5</v>
          </cell>
          <cell r="AG836">
            <v>-3.3084587112508848E-5</v>
          </cell>
          <cell r="AH836">
            <v>-3.3276968212553695E-5</v>
          </cell>
          <cell r="AI836">
            <v>-3.3405799055660665E-5</v>
          </cell>
          <cell r="AJ836">
            <v>-3.3472144765078391E-5</v>
          </cell>
          <cell r="AK836">
            <v>-3.3477252728420214E-5</v>
          </cell>
          <cell r="AL836">
            <v>-3.3422544606967277E-5</v>
          </cell>
          <cell r="AM836">
            <v>-3.330960764707748E-5</v>
          </cell>
          <cell r="AN836">
            <v>-3.3140185338198101E-5</v>
          </cell>
          <cell r="AO836">
            <v>-3.2916167464941038E-5</v>
          </cell>
          <cell r="AP836">
            <v>-3.2639579603464552E-5</v>
          </cell>
          <cell r="AQ836">
            <v>-3.2312572114909353E-5</v>
          </cell>
          <cell r="AR836">
            <v>-3.1937408690904824E-5</v>
          </cell>
          <cell r="AS836">
            <v>-3.1516454508135027E-5</v>
          </cell>
          <cell r="AT836">
            <v>-3.1052164050674629E-5</v>
          </cell>
          <cell r="AU836">
            <v>-3.054706866021913E-5</v>
          </cell>
          <cell r="AV836">
            <v>-3.000376387546263E-5</v>
          </cell>
          <cell r="AW836">
            <v>-2.9424896622703148E-5</v>
          </cell>
          <cell r="AX836">
            <v>-2.8813152320285383E-5</v>
          </cell>
          <cell r="AY836">
            <v>-2.8171241959701093E-5</v>
          </cell>
          <cell r="AZ836">
            <v>-2.7501889226092154E-5</v>
          </cell>
          <cell r="BA836">
            <v>-2.680781772050031E-5</v>
          </cell>
          <cell r="BB836">
            <v>-2.6091738345517381E-5</v>
          </cell>
          <cell r="BC836">
            <v>-2.5356336914994471E-5</v>
          </cell>
          <cell r="BD836">
            <v>-2.4604262047182954E-5</v>
          </cell>
          <cell r="BE836">
            <v>-2.3838113399085896E-5</v>
          </cell>
          <cell r="BF836">
            <v>-2.3060430297973183E-5</v>
          </cell>
          <cell r="BG836">
            <v>-2.2273680823851135E-5</v>
          </cell>
          <cell r="BH836">
            <v>-2.1480251394309711E-5</v>
          </cell>
          <cell r="BI836">
            <v>-2.0682436900533387E-5</v>
          </cell>
          <cell r="BJ836">
            <v>-1.9882431440372832E-5</v>
          </cell>
          <cell r="BK836">
            <v>-1.9082319691310443E-5</v>
          </cell>
          <cell r="BL836">
            <v>-1.8284068962819101E-5</v>
          </cell>
          <cell r="BM836">
            <v>-1.7489521964152979E-5</v>
          </cell>
          <cell r="BN836">
            <v>-1.6700390319949348E-5</v>
          </cell>
          <cell r="BO836">
            <v>-1.5918248862160336E-5</v>
          </cell>
          <cell r="BP836">
            <v>-1.5144530722971459E-5</v>
          </cell>
          <cell r="BQ836">
            <v>-1.4380523249186853E-5</v>
          </cell>
          <cell r="BR836">
            <v>-1.362736475450676E-5</v>
          </cell>
          <cell r="BS836">
            <v>-1.2886042121802396E-5</v>
          </cell>
          <cell r="BT836">
            <v>-1.2157389263249508E-5</v>
          </cell>
          <cell r="BU836">
            <v>-1.1442086441836399E-5</v>
          </cell>
          <cell r="BV836">
            <v>-1.0740660453431063E-5</v>
          </cell>
          <cell r="BW836">
            <v>-1.0053485664258152E-5</v>
          </cell>
          <cell r="BX836">
            <v>-9.3807858943445238E-6</v>
          </cell>
          <cell r="BY836">
            <v>-8.7226371332301423E-6</v>
          </cell>
          <cell r="BZ836">
            <v>-8.0789710700969594E-6</v>
          </cell>
          <cell r="CA836">
            <v>-7.4495794163380183E-6</v>
          </cell>
          <cell r="CB836">
            <v>-6.8341189946760335E-6</v>
          </cell>
          <cell r="CC836">
            <v>-6.2321175650433165E-6</v>
          </cell>
          <cell r="CD836">
            <v>-5.6429803538086964E-6</v>
          </cell>
          <cell r="CE836">
            <v>-5.0659972493697324E-6</v>
          </cell>
          <cell r="CF836">
            <v>-4.5003506238197469E-6</v>
          </cell>
          <cell r="CG836">
            <v>-3.9451237372841895E-6</v>
          </cell>
          <cell r="CH836">
            <v>-3.3993096785721322E-6</v>
          </cell>
          <cell r="CI836">
            <v>-2.8618207931501881E-6</v>
          </cell>
          <cell r="CJ836">
            <v>-2.3314985469958431E-6</v>
          </cell>
          <cell r="CK836">
            <v>-1.8071237726982993E-6</v>
          </cell>
          <cell r="CL836">
            <v>-1.2874272423067353E-6</v>
          </cell>
          <cell r="CM836">
            <v>-7.7110050974310302E-7</v>
          </cell>
          <cell r="CN836">
            <v>-2.5680696430518436E-7</v>
          </cell>
          <cell r="CO836">
            <v>2.5680696430518436E-7</v>
          </cell>
          <cell r="CP836">
            <v>7.7110050974310302E-7</v>
          </cell>
          <cell r="CQ836">
            <v>1.2874272423067353E-6</v>
          </cell>
          <cell r="CR836">
            <v>1.8071237726982993E-6</v>
          </cell>
          <cell r="CS836">
            <v>2.3314985469958431E-6</v>
          </cell>
          <cell r="CT836">
            <v>2.8618207931501881E-6</v>
          </cell>
          <cell r="CU836">
            <v>3.3993096785718069E-6</v>
          </cell>
          <cell r="CV836">
            <v>3.9451237372845147E-6</v>
          </cell>
          <cell r="CW836">
            <v>4.5003506238197469E-6</v>
          </cell>
          <cell r="CX836">
            <v>5.0659972493697324E-6</v>
          </cell>
          <cell r="CY836">
            <v>5.6429803538086964E-6</v>
          </cell>
          <cell r="CZ836">
            <v>6.2321175650432081E-6</v>
          </cell>
          <cell r="DA836">
            <v>6.8341189946761419E-6</v>
          </cell>
          <cell r="DB836">
            <v>7.4495794163380183E-6</v>
          </cell>
          <cell r="DC836">
            <v>8.0789710700969594E-6</v>
          </cell>
          <cell r="DD836">
            <v>8.7226371332301423E-6</v>
          </cell>
          <cell r="DE836">
            <v>9.3807858943443069E-6</v>
          </cell>
          <cell r="DF836">
            <v>1.005348566425826E-5</v>
          </cell>
          <cell r="DG836">
            <v>1.0740660453431063E-5</v>
          </cell>
          <cell r="DH836">
            <v>1.144208644183629E-5</v>
          </cell>
          <cell r="DI836">
            <v>1.2157389263249725E-5</v>
          </cell>
          <cell r="DJ836">
            <v>1.2886042121802396E-5</v>
          </cell>
          <cell r="DK836">
            <v>1.3627364754507086E-5</v>
          </cell>
          <cell r="DL836">
            <v>1.4380523249186527E-5</v>
          </cell>
          <cell r="DM836">
            <v>1.5144530722971243E-5</v>
          </cell>
          <cell r="DN836">
            <v>1.591824886216077E-5</v>
          </cell>
          <cell r="DO836">
            <v>1.6700390319949131E-5</v>
          </cell>
          <cell r="DP836">
            <v>1.7489521964153087E-5</v>
          </cell>
          <cell r="DQ836">
            <v>1.8284068962818667E-5</v>
          </cell>
          <cell r="DR836">
            <v>1.9082319691310552E-5</v>
          </cell>
          <cell r="DS836">
            <v>1.9882431440373049E-5</v>
          </cell>
          <cell r="DT836">
            <v>2.068243690053317E-5</v>
          </cell>
          <cell r="DU836">
            <v>2.1480251394310037E-5</v>
          </cell>
          <cell r="DV836">
            <v>2.2273680823850918E-5</v>
          </cell>
          <cell r="DW836">
            <v>2.3060430297973562E-5</v>
          </cell>
          <cell r="DX836">
            <v>2.3838113399085516E-5</v>
          </cell>
          <cell r="DY836">
            <v>2.4604262047183225E-5</v>
          </cell>
          <cell r="DZ836">
            <v>2.5356336914994309E-5</v>
          </cell>
          <cell r="EA836">
            <v>2.6091738345516893E-5</v>
          </cell>
          <cell r="EB836">
            <v>2.6807817720500798E-5</v>
          </cell>
          <cell r="EC836">
            <v>2.7501889226091991E-5</v>
          </cell>
          <cell r="ED836">
            <v>2.8171241959701256E-5</v>
          </cell>
          <cell r="EE836">
            <v>2.8813152320285112E-5</v>
          </cell>
          <cell r="EF836">
            <v>2.9424896622703555E-5</v>
          </cell>
          <cell r="EG836">
            <v>3.0003763875462169E-5</v>
          </cell>
          <cell r="EH836">
            <v>3.0547068660219617E-5</v>
          </cell>
          <cell r="EI836">
            <v>3.1052164050674304E-5</v>
          </cell>
          <cell r="EJ836">
            <v>3.1516454508134729E-5</v>
          </cell>
          <cell r="EK836">
            <v>3.1937408690905285E-5</v>
          </cell>
          <cell r="EL836">
            <v>3.2312572114908899E-5</v>
          </cell>
          <cell r="EM836">
            <v>3.2639579603465006E-5</v>
          </cell>
          <cell r="EN836">
            <v>3.2916167464940889E-5</v>
          </cell>
          <cell r="EO836">
            <v>3.3140185338198705E-5</v>
          </cell>
          <cell r="EP836">
            <v>3.3309607647076965E-5</v>
          </cell>
          <cell r="EQ836">
            <v>3.3422544606967724E-5</v>
          </cell>
          <cell r="ER836">
            <v>3.3477252728419835E-5</v>
          </cell>
          <cell r="ES836">
            <v>3.3472144765077984E-5</v>
          </cell>
          <cell r="ET836">
            <v>3.3405799055661071E-5</v>
          </cell>
          <cell r="EU836">
            <v>3.3276968212553153E-5</v>
          </cell>
          <cell r="EV836">
            <v>3.308458711250939E-5</v>
          </cell>
          <cell r="EW836">
            <v>3.2827780148202634E-5</v>
          </cell>
          <cell r="EX836">
            <v>3.2505867702810809E-5</v>
          </cell>
          <cell r="EY836">
            <v>3.2118371813353902E-5</v>
          </cell>
          <cell r="EZ836">
            <v>3.1665020992379983E-5</v>
          </cell>
          <cell r="FA836">
            <v>3.1145754181424561E-5</v>
          </cell>
          <cell r="FB836">
            <v>3.056072381381656E-5</v>
          </cell>
          <cell r="FC836">
            <v>2.9910297968505897E-5</v>
          </cell>
          <cell r="FD836">
            <v>2.919506160091337E-5</v>
          </cell>
          <cell r="FE836">
            <v>2.8415816841121711E-5</v>
          </cell>
          <cell r="FF836">
            <v>2.7573582354094555E-5</v>
          </cell>
          <cell r="FG836">
            <v>2.6669591761101273E-5</v>
          </cell>
          <cell r="FH836">
            <v>2.5705291125861264E-5</v>
          </cell>
          <cell r="FI836">
            <v>2.4682335513459184E-5</v>
          </cell>
          <cell r="FJ836">
            <v>2.3602584634335906E-5</v>
          </cell>
          <cell r="FK836">
            <v>2.2468097590122604E-5</v>
          </cell>
          <cell r="FL836">
            <v>2.1281126742232867E-5</v>
          </cell>
          <cell r="FM836">
            <v>2.0044110728358218E-5</v>
          </cell>
          <cell r="FN836">
            <v>1.8759666656027502E-5</v>
          </cell>
          <cell r="FO836">
            <v>1.7430581506269814E-5</v>
          </cell>
          <cell r="FP836">
            <v>1.605980278425608E-5</v>
          </cell>
          <cell r="FQ836">
            <v>1.4650428457250422E-5</v>
          </cell>
          <cell r="FR836">
            <v>1.3205696223715039E-5</v>
          </cell>
          <cell r="FS836">
            <v>1.172897216048744E-5</v>
          </cell>
          <cell r="FT836">
            <v>1.0223738797996156E-5</v>
          </cell>
          <cell r="FU836">
            <v>8.6935826761148699E-6</v>
          </cell>
          <cell r="FV836">
            <v>7.1421814358122501E-6</v>
          </cell>
          <cell r="FW836">
            <v>5.5732905039018949E-6</v>
          </cell>
          <cell r="FX836">
            <v>3.9907294301572745E-6</v>
          </cell>
          <cell r="FY836">
            <v>2.398367937714611E-6</v>
          </cell>
          <cell r="FZ836">
            <v>8.0011174906119593E-7</v>
          </cell>
        </row>
        <row r="837">
          <cell r="A837">
            <v>87</v>
          </cell>
          <cell r="B837">
            <v>0</v>
          </cell>
          <cell r="C837">
            <v>-8.1252613066181562E-7</v>
          </cell>
          <cell r="D837">
            <v>-2.4355845494983914E-6</v>
          </cell>
          <cell r="E837">
            <v>-4.0526687609753571E-6</v>
          </cell>
          <cell r="F837">
            <v>-5.6598203278109775E-6</v>
          </cell>
          <cell r="G837">
            <v>-7.2531172497138779E-6</v>
          </cell>
          <cell r="H837">
            <v>-8.8286883098111701E-6</v>
          </cell>
          <cell r="I837">
            <v>-1.0382727194048762E-5</v>
          </cell>
          <cell r="J837">
            <v>-1.1911506320525954E-5</v>
          </cell>
          <cell r="K837">
            <v>-1.3411390317138593E-5</v>
          </cell>
          <cell r="L837">
            <v>-1.4878849087572241E-5</v>
          </cell>
          <cell r="M837">
            <v>-1.6310470407660698E-5</v>
          </cell>
          <cell r="N837">
            <v>-1.770297199632921E-5</v>
          </cell>
          <cell r="O837">
            <v>-1.9053213007879993E-5</v>
          </cell>
          <cell r="P837">
            <v>-2.0358204895092589E-5</v>
          </cell>
          <cell r="Q837">
            <v>-2.1615121595647507E-5</v>
          </cell>
          <cell r="R837">
            <v>-2.2821308997545667E-5</v>
          </cell>
          <cell r="S837">
            <v>-2.3974293642675887E-5</v>
          </cell>
          <cell r="T837">
            <v>-2.5071790631265526E-5</v>
          </cell>
          <cell r="U837">
            <v>-2.6111710693755468E-5</v>
          </cell>
          <cell r="V837">
            <v>-2.709216640059799E-5</v>
          </cell>
          <cell r="W837">
            <v>-2.8011477484551342E-5</v>
          </cell>
          <cell r="X837">
            <v>-2.8868175254275754E-5</v>
          </cell>
          <cell r="Y837">
            <v>-2.9661006082300624E-5</v>
          </cell>
          <cell r="Z837">
            <v>-3.0388933954860235E-5</v>
          </cell>
          <cell r="AA837">
            <v>-3.1051142075497835E-5</v>
          </cell>
          <cell r="AB837">
            <v>-3.1647033518826539E-5</v>
          </cell>
          <cell r="AC837">
            <v>-3.2176230935307361E-5</v>
          </cell>
          <cell r="AD837">
            <v>-3.2638575312393897E-5</v>
          </cell>
          <cell r="AE837">
            <v>-3.3034123801819635E-5</v>
          </cell>
          <cell r="AF837">
            <v>-3.3363146627215753E-5</v>
          </cell>
          <cell r="AG837">
            <v>-3.3626123090539043E-5</v>
          </cell>
          <cell r="AH837">
            <v>-3.382373670003655E-5</v>
          </cell>
          <cell r="AI837">
            <v>-3.3956869446577259E-5</v>
          </cell>
          <cell r="AJ837">
            <v>-3.4026595259143127E-5</v>
          </cell>
          <cell r="AK837">
            <v>-3.4034172674104974E-5</v>
          </cell>
          <cell r="AL837">
            <v>-3.3981036756563558E-5</v>
          </cell>
          <cell r="AM837">
            <v>-3.3868790315468269E-5</v>
          </cell>
          <cell r="AN837">
            <v>-3.3699194457517644E-5</v>
          </cell>
          <cell r="AO837">
            <v>-3.3474158527842551E-5</v>
          </cell>
          <cell r="AP837">
            <v>-3.319572948828969E-5</v>
          </cell>
          <cell r="AQ837">
            <v>-3.2866080786656465E-5</v>
          </cell>
          <cell r="AR837">
            <v>-3.2487500772522329E-5</v>
          </cell>
          <cell r="AS837">
            <v>-3.2062380717319262E-5</v>
          </cell>
          <cell r="AT837">
            <v>-3.1593202498023836E-5</v>
          </cell>
          <cell r="AU837">
            <v>-3.1082526005285374E-5</v>
          </cell>
          <cell r="AV837">
            <v>-3.0532976337945466E-5</v>
          </cell>
          <cell r="AW837">
            <v>-2.994723084674236E-5</v>
          </cell>
          <cell r="AX837">
            <v>-2.9328006090528758E-5</v>
          </cell>
          <cell r="AY837">
            <v>-2.8678044768546155E-5</v>
          </cell>
          <cell r="AZ837">
            <v>-2.8000102692220697E-5</v>
          </cell>
          <cell r="BA837">
            <v>-2.729693585954427E-5</v>
          </cell>
          <cell r="BB837">
            <v>-2.6571287694402508E-5</v>
          </cell>
          <cell r="BC837">
            <v>-2.5825876512208237E-5</v>
          </cell>
          <cell r="BD837">
            <v>-2.5063383271896778E-5</v>
          </cell>
          <cell r="BE837">
            <v>-2.428643967272953E-5</v>
          </cell>
          <cell r="BF837">
            <v>-2.3497616652503348E-5</v>
          </cell>
          <cell r="BG837">
            <v>-2.2699413341579979E-5</v>
          </cell>
          <cell r="BH837">
            <v>-2.1894246524750975E-5</v>
          </cell>
          <cell r="BI837">
            <v>-2.1084440660291883E-5</v>
          </cell>
          <cell r="BJ837">
            <v>-2.0272218502631351E-5</v>
          </cell>
          <cell r="BK837">
            <v>-1.9459692371968343E-5</v>
          </cell>
          <cell r="BL837">
            <v>-1.8648856110793709E-5</v>
          </cell>
          <cell r="BM837">
            <v>-1.7841577763776269E-5</v>
          </cell>
          <cell r="BN837">
            <v>-1.7039593013768893E-5</v>
          </cell>
          <cell r="BO837">
            <v>-1.624449940278909E-5</v>
          </cell>
          <cell r="BP837">
            <v>-1.5457751362918794E-5</v>
          </cell>
          <cell r="BQ837">
            <v>-1.468065607784807E-5</v>
          </cell>
          <cell r="BR837">
            <v>-1.3914370191682067E-5</v>
          </cell>
          <cell r="BS837">
            <v>-1.3159897377263536E-5</v>
          </cell>
          <cell r="BT837">
            <v>-1.2418086771972029E-5</v>
          </cell>
          <cell r="BU837">
            <v>-1.168963228456027E-5</v>
          </cell>
          <cell r="BV837">
            <v>-1.0975072772216729E-5</v>
          </cell>
          <cell r="BW837">
            <v>-1.0274793082648711E-5</v>
          </cell>
          <cell r="BX837">
            <v>-9.5890259516497435E-6</v>
          </cell>
          <cell r="BY837">
            <v>-8.9178547422978779E-6</v>
          </cell>
          <cell r="BZ837">
            <v>-8.261217007740412E-6</v>
          </cell>
          <cell r="CA837">
            <v>-7.6189088553475694E-6</v>
          </cell>
          <cell r="CB837">
            <v>-6.9905900860536005E-6</v>
          </cell>
          <cell r="CC837">
            <v>-6.3757900787668204E-6</v>
          </cell>
          <cell r="CD837">
            <v>-5.7739143860587733E-6</v>
          </cell>
          <cell r="CE837">
            <v>-5.1842520037384977E-6</v>
          </cell>
          <cell r="CF837">
            <v>-4.6059832735667085E-6</v>
          </cell>
          <cell r="CG837">
            <v>-4.0381883752168375E-6</v>
          </cell>
          <cell r="CH837">
            <v>-3.4798563606084276E-6</v>
          </cell>
          <cell r="CI837">
            <v>-2.9298946810652751E-6</v>
          </cell>
          <cell r="CJ837">
            <v>-2.3871391552787334E-6</v>
          </cell>
          <cell r="CK837">
            <v>-1.8503643238350614E-6</v>
          </cell>
          <cell r="CL837">
            <v>-1.3182941341839585E-6</v>
          </cell>
          <cell r="CM837">
            <v>-7.896128982169421E-7</v>
          </cell>
          <cell r="CN837">
            <v>-2.629764633224228E-7</v>
          </cell>
          <cell r="CO837">
            <v>2.629764633224228E-7</v>
          </cell>
          <cell r="CP837">
            <v>7.896128982169421E-7</v>
          </cell>
          <cell r="CQ837">
            <v>1.3182941341839585E-6</v>
          </cell>
          <cell r="CR837">
            <v>1.8503643238350614E-6</v>
          </cell>
          <cell r="CS837">
            <v>2.3871391552787334E-6</v>
          </cell>
          <cell r="CT837">
            <v>2.9298946810652751E-6</v>
          </cell>
          <cell r="CU837">
            <v>3.4798563606081023E-6</v>
          </cell>
          <cell r="CV837">
            <v>4.0381883752171627E-6</v>
          </cell>
          <cell r="CW837">
            <v>4.6059832735667085E-6</v>
          </cell>
          <cell r="CX837">
            <v>5.1842520037384977E-6</v>
          </cell>
          <cell r="CY837">
            <v>5.7739143860587733E-6</v>
          </cell>
          <cell r="CZ837">
            <v>6.3757900787666036E-6</v>
          </cell>
          <cell r="DA837">
            <v>6.9905900860538174E-6</v>
          </cell>
          <cell r="DB837">
            <v>7.6189088553475694E-6</v>
          </cell>
          <cell r="DC837">
            <v>8.261217007740412E-6</v>
          </cell>
          <cell r="DD837">
            <v>8.9178547422978779E-6</v>
          </cell>
          <cell r="DE837">
            <v>9.5890259516495267E-6</v>
          </cell>
          <cell r="DF837">
            <v>1.0274793082648819E-5</v>
          </cell>
          <cell r="DG837">
            <v>1.0975072772216729E-5</v>
          </cell>
          <cell r="DH837">
            <v>1.1689632284560161E-5</v>
          </cell>
          <cell r="DI837">
            <v>1.2418086771972246E-5</v>
          </cell>
          <cell r="DJ837">
            <v>1.3159897377263536E-5</v>
          </cell>
          <cell r="DK837">
            <v>1.3914370191682392E-5</v>
          </cell>
          <cell r="DL837">
            <v>1.4680656077847745E-5</v>
          </cell>
          <cell r="DM837">
            <v>1.5457751362918577E-5</v>
          </cell>
          <cell r="DN837">
            <v>1.6244499402789524E-5</v>
          </cell>
          <cell r="DO837">
            <v>1.7039593013768676E-5</v>
          </cell>
          <cell r="DP837">
            <v>1.7841577763776377E-5</v>
          </cell>
          <cell r="DQ837">
            <v>1.8648856110793275E-5</v>
          </cell>
          <cell r="DR837">
            <v>1.9459692371968451E-5</v>
          </cell>
          <cell r="DS837">
            <v>2.0272218502631568E-5</v>
          </cell>
          <cell r="DT837">
            <v>2.1084440660291666E-5</v>
          </cell>
          <cell r="DU837">
            <v>2.1894246524751301E-5</v>
          </cell>
          <cell r="DV837">
            <v>2.2699413341579762E-5</v>
          </cell>
          <cell r="DW837">
            <v>2.3497616652503727E-5</v>
          </cell>
          <cell r="DX837">
            <v>2.4286439672729151E-5</v>
          </cell>
          <cell r="DY837">
            <v>2.5063383271897049E-5</v>
          </cell>
          <cell r="DZ837">
            <v>2.5825876512208074E-5</v>
          </cell>
          <cell r="EA837">
            <v>2.657128769440202E-5</v>
          </cell>
          <cell r="EB837">
            <v>2.7296935859544757E-5</v>
          </cell>
          <cell r="EC837">
            <v>2.8000102692220534E-5</v>
          </cell>
          <cell r="ED837">
            <v>2.8678044768546318E-5</v>
          </cell>
          <cell r="EE837">
            <v>2.9328006090528487E-5</v>
          </cell>
          <cell r="EF837">
            <v>2.9947230846742766E-5</v>
          </cell>
          <cell r="EG837">
            <v>3.0532976337945006E-5</v>
          </cell>
          <cell r="EH837">
            <v>3.1082526005285862E-5</v>
          </cell>
          <cell r="EI837">
            <v>3.1593202498023511E-5</v>
          </cell>
          <cell r="EJ837">
            <v>3.206238071731895E-5</v>
          </cell>
          <cell r="EK837">
            <v>3.2487500772522803E-5</v>
          </cell>
          <cell r="EL837">
            <v>3.2866080786656004E-5</v>
          </cell>
          <cell r="EM837">
            <v>3.3195729488290151E-5</v>
          </cell>
          <cell r="EN837">
            <v>3.3474158527842395E-5</v>
          </cell>
          <cell r="EO837">
            <v>3.3699194457518254E-5</v>
          </cell>
          <cell r="EP837">
            <v>3.3868790315467747E-5</v>
          </cell>
          <cell r="EQ837">
            <v>3.3981036756564005E-5</v>
          </cell>
          <cell r="ER837">
            <v>3.4034172674104595E-5</v>
          </cell>
          <cell r="ES837">
            <v>3.402659525914272E-5</v>
          </cell>
          <cell r="ET837">
            <v>3.3956869446577666E-5</v>
          </cell>
          <cell r="EU837">
            <v>3.3823736700036008E-5</v>
          </cell>
          <cell r="EV837">
            <v>3.3626123090539585E-5</v>
          </cell>
          <cell r="EW837">
            <v>3.336314662721559E-5</v>
          </cell>
          <cell r="EX837">
            <v>3.3034123801819852E-5</v>
          </cell>
          <cell r="EY837">
            <v>3.2638575312393247E-5</v>
          </cell>
          <cell r="EZ837">
            <v>3.2176230935308011E-5</v>
          </cell>
          <cell r="FA837">
            <v>3.1647033518826431E-5</v>
          </cell>
          <cell r="FB837">
            <v>3.1051142075497727E-5</v>
          </cell>
          <cell r="FC837">
            <v>3.0388933954860397E-5</v>
          </cell>
          <cell r="FD837">
            <v>2.9661006082300299E-5</v>
          </cell>
          <cell r="FE837">
            <v>2.8868175254276188E-5</v>
          </cell>
          <cell r="FF837">
            <v>2.8011477484550908E-5</v>
          </cell>
          <cell r="FG837">
            <v>2.7092166400598315E-5</v>
          </cell>
          <cell r="FH837">
            <v>2.6111710693755359E-5</v>
          </cell>
          <cell r="FI837">
            <v>2.5071790631265743E-5</v>
          </cell>
          <cell r="FJ837">
            <v>2.3974293642675562E-5</v>
          </cell>
          <cell r="FK837">
            <v>2.282130899754545E-5</v>
          </cell>
          <cell r="FL837">
            <v>2.1615121595647941E-5</v>
          </cell>
          <cell r="FM837">
            <v>2.0358204895092155E-5</v>
          </cell>
          <cell r="FN837">
            <v>1.9053213007880427E-5</v>
          </cell>
          <cell r="FO837">
            <v>1.770297199632921E-5</v>
          </cell>
          <cell r="FP837">
            <v>1.6310470407660698E-5</v>
          </cell>
          <cell r="FQ837">
            <v>1.4878849087571915E-5</v>
          </cell>
          <cell r="FR837">
            <v>1.3411390317138918E-5</v>
          </cell>
          <cell r="FS837">
            <v>1.1911506320525954E-5</v>
          </cell>
          <cell r="FT837">
            <v>1.0382727194048762E-5</v>
          </cell>
          <cell r="FU837">
            <v>8.8286883098111701E-6</v>
          </cell>
          <cell r="FV837">
            <v>7.2531172497137695E-6</v>
          </cell>
          <cell r="FW837">
            <v>5.6598203278110859E-6</v>
          </cell>
          <cell r="FX837">
            <v>4.0526687609752487E-6</v>
          </cell>
          <cell r="FY837">
            <v>2.4355845494984998E-6</v>
          </cell>
          <cell r="FZ837">
            <v>8.1252613066181562E-7</v>
          </cell>
        </row>
        <row r="838">
          <cell r="A838">
            <v>88</v>
          </cell>
          <cell r="B838">
            <v>0</v>
          </cell>
          <cell r="C838">
            <v>-8.2494992087185203E-7</v>
          </cell>
          <cell r="D838">
            <v>-2.4728293756475861E-6</v>
          </cell>
          <cell r="E838">
            <v>-4.1146550775396796E-6</v>
          </cell>
          <cell r="F838">
            <v>-5.7464158516026603E-6</v>
          </cell>
          <cell r="G838">
            <v>-7.3641373975886874E-6</v>
          </cell>
          <cell r="H838">
            <v>-8.9638968088239955E-6</v>
          </cell>
          <cell r="I838">
            <v>-1.0541836861435163E-5</v>
          </cell>
          <cell r="J838">
            <v>-1.2094180010165339E-5</v>
          </cell>
          <cell r="K838">
            <v>-1.3617242028435002E-5</v>
          </cell>
          <cell r="L838">
            <v>-1.5107445232004791E-5</v>
          </cell>
          <cell r="M838">
            <v>-1.6561331227578141E-5</v>
          </cell>
          <cell r="N838">
            <v>-1.7975573129922905E-5</v>
          </cell>
          <cell r="O838">
            <v>-1.9346987193651966E-5</v>
          </cell>
          <cell r="P838">
            <v>-2.0672543808549848E-5</v>
          </cell>
          <cell r="Q838">
            <v>-2.1949377810404004E-5</v>
          </cell>
          <cell r="R838">
            <v>-2.3174798062499378E-5</v>
          </cell>
          <cell r="S838">
            <v>-2.4346296266453062E-5</v>
          </cell>
          <cell r="T838">
            <v>-2.5461554964691015E-5</v>
          </cell>
          <cell r="U838">
            <v>-2.6518454700718273E-5</v>
          </cell>
          <cell r="V838">
            <v>-2.7515080307334659E-5</v>
          </cell>
          <cell r="W838">
            <v>-2.84497262970731E-5</v>
          </cell>
          <cell r="X838">
            <v>-2.9320901333414586E-5</v>
          </cell>
          <cell r="Y838">
            <v>-3.0127331765646224E-5</v>
          </cell>
          <cell r="Z838">
            <v>-3.0867964214712049E-5</v>
          </cell>
          <cell r="AA838">
            <v>-3.1541967201853278E-5</v>
          </cell>
          <cell r="AB838">
            <v>-3.2148731816377806E-5</v>
          </cell>
          <cell r="AC838">
            <v>-3.268787142342148E-5</v>
          </cell>
          <cell r="AD838">
            <v>-3.3159220417103134E-5</v>
          </cell>
          <cell r="AE838">
            <v>-3.3562832028953711E-5</v>
          </cell>
          <cell r="AF838">
            <v>-3.3898975205960506E-5</v>
          </cell>
          <cell r="AG838">
            <v>-3.4168130576910506E-5</v>
          </cell>
          <cell r="AH838">
            <v>-3.4370985530009798E-5</v>
          </cell>
          <cell r="AI838">
            <v>-3.4508428428909986E-5</v>
          </cell>
          <cell r="AJ838">
            <v>-3.4581541998276446E-5</v>
          </cell>
          <cell r="AK838">
            <v>-3.459159591391257E-5</v>
          </cell>
          <cell r="AL838">
            <v>-3.4540038636150544E-5</v>
          </cell>
          <cell r="AM838">
            <v>-3.4428488528690174E-5</v>
          </cell>
          <cell r="AN838">
            <v>-3.4258724308396744E-5</v>
          </cell>
          <cell r="AO838">
            <v>-3.4032674874600853E-5</v>
          </cell>
          <cell r="AP838">
            <v>-3.3752408569291421E-5</v>
          </cell>
          <cell r="AQ838">
            <v>-3.3420121922155913E-5</v>
          </cell>
          <cell r="AR838">
            <v>-3.3038127936742883E-5</v>
          </cell>
          <cell r="AS838">
            <v>-3.2608843976041489E-5</v>
          </cell>
          <cell r="AT838">
            <v>-3.2134779307533884E-5</v>
          </cell>
          <cell r="AU838">
            <v>-3.1618522369223907E-5</v>
          </cell>
          <cell r="AV838">
            <v>-3.1062727819300618E-5</v>
          </cell>
          <cell r="AW838">
            <v>-3.0470103432942385E-5</v>
          </cell>
          <cell r="AX838">
            <v>-2.9843396910310166E-5</v>
          </cell>
          <cell r="AY838">
            <v>-2.918538265999428E-5</v>
          </cell>
          <cell r="AZ838">
            <v>-2.8498848622101529E-5</v>
          </cell>
          <cell r="BA838">
            <v>-2.77865831947648E-5</v>
          </cell>
          <cell r="BB838">
            <v>-2.7051362327144466E-5</v>
          </cell>
          <cell r="BC838">
            <v>-2.6295936840981546E-5</v>
          </cell>
          <cell r="BD838">
            <v>-2.5523020041441711E-5</v>
          </cell>
          <cell r="BE838">
            <v>-2.4735275676363911E-5</v>
          </cell>
          <cell r="BF838">
            <v>-2.3935306301156307E-5</v>
          </cell>
          <cell r="BG838">
            <v>-2.3125642104377406E-5</v>
          </cell>
          <cell r="BH838">
            <v>-2.2308730246608371E-5</v>
          </cell>
          <cell r="BI838">
            <v>-2.1486924762540772E-5</v>
          </cell>
          <cell r="BJ838">
            <v>-2.0662477073231139E-5</v>
          </cell>
          <cell r="BK838">
            <v>-1.9837527152357986E-5</v>
          </cell>
          <cell r="BL838">
            <v>-1.9014095386893403E-5</v>
          </cell>
          <cell r="BM838">
            <v>-1.8194075169069451E-5</v>
          </cell>
          <cell r="BN838">
            <v>-1.7379226252774637E-5</v>
          </cell>
          <cell r="BO838">
            <v>-1.6571168903567186E-5</v>
          </cell>
          <cell r="BP838">
            <v>-1.5771378867540349E-5</v>
          </cell>
          <cell r="BQ838">
            <v>-1.4981183180006602E-5</v>
          </cell>
          <cell r="BR838">
            <v>-1.4201756830816044E-5</v>
          </cell>
          <cell r="BS838">
            <v>-1.3434120298709031E-5</v>
          </cell>
          <cell r="BT838">
            <v>-1.2679137962759955E-5</v>
          </cell>
          <cell r="BU838">
            <v>-1.1937517394523768E-5</v>
          </cell>
          <cell r="BV838">
            <v>-1.1209809530071104E-5</v>
          </cell>
          <cell r="BW838">
            <v>-1.04964097166582E-5</v>
          </cell>
          <cell r="BX838">
            <v>-9.7975596243924821E-6</v>
          </cell>
          <cell r="BY838">
            <v>-9.1133500088965867E-6</v>
          </cell>
          <cell r="BZ838">
            <v>-8.4437243067251797E-6</v>
          </cell>
          <cell r="CA838">
            <v>-7.7884830410804426E-6</v>
          </cell>
          <cell r="CB838">
            <v>-7.1472890113503246E-6</v>
          </cell>
          <cell r="CC838">
            <v>-6.5196732360245152E-6</v>
          </cell>
          <cell r="CD838">
            <v>-5.9050416148215658E-6</v>
          </cell>
          <cell r="CE838">
            <v>-5.3026822722184288E-6</v>
          </cell>
          <cell r="CF838">
            <v>-4.7117735411863083E-6</v>
          </cell>
          <cell r="CG838">
            <v>-4.1313925427503579E-6</v>
          </cell>
          <cell r="CH838">
            <v>-3.5605243139785183E-6</v>
          </cell>
          <cell r="CI838">
            <v>-2.9980714342967788E-6</v>
          </cell>
          <cell r="CJ838">
            <v>-2.442864097535022E-6</v>
          </cell>
          <cell r="CK838">
            <v>-1.8936705748543153E-6</v>
          </cell>
          <cell r="CL838">
            <v>-1.3492080118074215E-6</v>
          </cell>
          <cell r="CM838">
            <v>-8.0815350105608707E-7</v>
          </cell>
          <cell r="CN838">
            <v>-2.6915537094907797E-7</v>
          </cell>
          <cell r="CO838">
            <v>2.6915537094907797E-7</v>
          </cell>
          <cell r="CP838">
            <v>8.0815350105608707E-7</v>
          </cell>
          <cell r="CQ838">
            <v>1.3492080118074215E-6</v>
          </cell>
          <cell r="CR838">
            <v>1.8936705748543153E-6</v>
          </cell>
          <cell r="CS838">
            <v>2.442864097535022E-6</v>
          </cell>
          <cell r="CT838">
            <v>2.9980714342967788E-6</v>
          </cell>
          <cell r="CU838">
            <v>3.5605243139781931E-6</v>
          </cell>
          <cell r="CV838">
            <v>4.1313925427506832E-6</v>
          </cell>
          <cell r="CW838">
            <v>4.7117735411863083E-6</v>
          </cell>
          <cell r="CX838">
            <v>5.3026822722184288E-6</v>
          </cell>
          <cell r="CY838">
            <v>5.9050416148215658E-6</v>
          </cell>
          <cell r="CZ838">
            <v>6.5196732360242983E-6</v>
          </cell>
          <cell r="DA838">
            <v>7.1472890113505414E-6</v>
          </cell>
          <cell r="DB838">
            <v>7.7884830410804426E-6</v>
          </cell>
          <cell r="DC838">
            <v>8.4437243067251797E-6</v>
          </cell>
          <cell r="DD838">
            <v>9.1133500088965867E-6</v>
          </cell>
          <cell r="DE838">
            <v>9.7975596243922653E-6</v>
          </cell>
          <cell r="DF838">
            <v>1.0496409716658308E-5</v>
          </cell>
          <cell r="DG838">
            <v>1.1209809530071104E-5</v>
          </cell>
          <cell r="DH838">
            <v>1.1937517394523659E-5</v>
          </cell>
          <cell r="DI838">
            <v>1.2679137962760172E-5</v>
          </cell>
          <cell r="DJ838">
            <v>1.3434120298709031E-5</v>
          </cell>
          <cell r="DK838">
            <v>1.4201756830816369E-5</v>
          </cell>
          <cell r="DL838">
            <v>1.4981183180006277E-5</v>
          </cell>
          <cell r="DM838">
            <v>1.5771378867540133E-5</v>
          </cell>
          <cell r="DN838">
            <v>1.6571168903567728E-5</v>
          </cell>
          <cell r="DO838">
            <v>1.7379226252774312E-5</v>
          </cell>
          <cell r="DP838">
            <v>1.8194075169069559E-5</v>
          </cell>
          <cell r="DQ838">
            <v>1.9014095386892861E-5</v>
          </cell>
          <cell r="DR838">
            <v>1.9837527152358203E-5</v>
          </cell>
          <cell r="DS838">
            <v>2.0662477073231356E-5</v>
          </cell>
          <cell r="DT838">
            <v>2.1486924762540555E-5</v>
          </cell>
          <cell r="DU838">
            <v>2.2308730246608697E-5</v>
          </cell>
          <cell r="DV838">
            <v>2.3125642104377189E-5</v>
          </cell>
          <cell r="DW838">
            <v>2.3935306301156741E-5</v>
          </cell>
          <cell r="DX838">
            <v>2.4735275676363478E-5</v>
          </cell>
          <cell r="DY838">
            <v>2.5523020041441982E-5</v>
          </cell>
          <cell r="DZ838">
            <v>2.6295936840981383E-5</v>
          </cell>
          <cell r="EA838">
            <v>2.7051362327143978E-5</v>
          </cell>
          <cell r="EB838">
            <v>2.7786583194765288E-5</v>
          </cell>
          <cell r="EC838">
            <v>2.8498848622101366E-5</v>
          </cell>
          <cell r="ED838">
            <v>2.9185382659994443E-5</v>
          </cell>
          <cell r="EE838">
            <v>2.9843396910309895E-5</v>
          </cell>
          <cell r="EF838">
            <v>3.0470103432942818E-5</v>
          </cell>
          <cell r="EG838">
            <v>3.106272781930013E-5</v>
          </cell>
          <cell r="EH838">
            <v>3.1618522369224422E-5</v>
          </cell>
          <cell r="EI838">
            <v>3.2134779307533531E-5</v>
          </cell>
          <cell r="EJ838">
            <v>3.2608843976041177E-5</v>
          </cell>
          <cell r="EK838">
            <v>3.3038127936743357E-5</v>
          </cell>
          <cell r="EL838">
            <v>3.3420121922155445E-5</v>
          </cell>
          <cell r="EM838">
            <v>3.3752408569291888E-5</v>
          </cell>
          <cell r="EN838">
            <v>3.4032674874600698E-5</v>
          </cell>
          <cell r="EO838">
            <v>3.4258724308397361E-5</v>
          </cell>
          <cell r="EP838">
            <v>3.4428488528689632E-5</v>
          </cell>
          <cell r="EQ838">
            <v>3.4540038636151019E-5</v>
          </cell>
          <cell r="ER838">
            <v>3.4591595913912177E-5</v>
          </cell>
          <cell r="ES838">
            <v>3.458154199827604E-5</v>
          </cell>
          <cell r="ET838">
            <v>3.4508428428910393E-5</v>
          </cell>
          <cell r="EU838">
            <v>3.4370985530009256E-5</v>
          </cell>
          <cell r="EV838">
            <v>3.4168130576911048E-5</v>
          </cell>
          <cell r="EW838">
            <v>3.3898975205960344E-5</v>
          </cell>
          <cell r="EX838">
            <v>3.3562832028953928E-5</v>
          </cell>
          <cell r="EY838">
            <v>3.3159220417102483E-5</v>
          </cell>
          <cell r="EZ838">
            <v>3.2687871423422131E-5</v>
          </cell>
          <cell r="FA838">
            <v>3.2148731816377697E-5</v>
          </cell>
          <cell r="FB838">
            <v>3.1541967201853224E-5</v>
          </cell>
          <cell r="FC838">
            <v>3.0867964214712157E-5</v>
          </cell>
          <cell r="FD838">
            <v>3.0127331765645898E-5</v>
          </cell>
          <cell r="FE838">
            <v>2.9320901333415019E-5</v>
          </cell>
          <cell r="FF838">
            <v>2.8449726297072667E-5</v>
          </cell>
          <cell r="FG838">
            <v>2.7515080307334984E-5</v>
          </cell>
          <cell r="FH838">
            <v>2.6518454700718164E-5</v>
          </cell>
          <cell r="FI838">
            <v>2.5461554964691232E-5</v>
          </cell>
          <cell r="FJ838">
            <v>2.4346296266452737E-5</v>
          </cell>
          <cell r="FK838">
            <v>2.3174798062499161E-5</v>
          </cell>
          <cell r="FL838">
            <v>2.1949377810404438E-5</v>
          </cell>
          <cell r="FM838">
            <v>2.0672543808549415E-5</v>
          </cell>
          <cell r="FN838">
            <v>1.93469871936524E-5</v>
          </cell>
          <cell r="FO838">
            <v>1.7975573129922905E-5</v>
          </cell>
          <cell r="FP838">
            <v>1.6561331227578141E-5</v>
          </cell>
          <cell r="FQ838">
            <v>1.5107445232004466E-5</v>
          </cell>
          <cell r="FR838">
            <v>1.3617242028435327E-5</v>
          </cell>
          <cell r="FS838">
            <v>1.2094180010165339E-5</v>
          </cell>
          <cell r="FT838">
            <v>1.0541836861435163E-5</v>
          </cell>
          <cell r="FU838">
            <v>8.9638968088239955E-6</v>
          </cell>
          <cell r="FV838">
            <v>7.364137397588579E-6</v>
          </cell>
          <cell r="FW838">
            <v>5.7464158516027687E-6</v>
          </cell>
          <cell r="FX838">
            <v>4.1146550775395712E-6</v>
          </cell>
          <cell r="FY838">
            <v>2.4728293756476945E-6</v>
          </cell>
          <cell r="FZ838">
            <v>8.2494992087185203E-7</v>
          </cell>
        </row>
        <row r="839">
          <cell r="A839">
            <v>89</v>
          </cell>
          <cell r="B839">
            <v>0</v>
          </cell>
          <cell r="C839">
            <v>-8.3737936083664102E-7</v>
          </cell>
          <cell r="D839">
            <v>-2.5100911441776558E-6</v>
          </cell>
          <cell r="E839">
            <v>-4.176669608469308E-6</v>
          </cell>
          <cell r="F839">
            <v>-5.8330508273691248E-6</v>
          </cell>
          <cell r="G839">
            <v>-7.4752081869819279E-6</v>
          </cell>
          <cell r="H839">
            <v>-9.0991670771995575E-6</v>
          </cell>
          <cell r="I839">
            <v>-1.0701019350772508E-5</v>
          </cell>
          <cell r="J839">
            <v>-1.2276937485621443E-5</v>
          </cell>
          <cell r="K839">
            <v>-1.3823188387333775E-5</v>
          </cell>
          <cell r="L839">
            <v>-1.5336146770511777E-5</v>
          </cell>
          <cell r="M839">
            <v>-1.681230805963569E-5</v>
          </cell>
          <cell r="N839">
            <v>-1.8248300752379387E-5</v>
          </cell>
          <cell r="O839">
            <v>-1.9640898190902427E-5</v>
          </cell>
          <cell r="P839">
            <v>-2.0987029689417355E-5</v>
          </cell>
          <cell r="Q839">
            <v>-2.2283790969445435E-5</v>
          </cell>
          <cell r="R839">
            <v>-2.3528453857400429E-5</v>
          </cell>
          <cell r="S839">
            <v>-2.4718475202704948E-5</v>
          </cell>
          <cell r="T839">
            <v>-2.5851504978309189E-5</v>
          </cell>
          <cell r="U839">
            <v>-2.6925393529368831E-5</v>
          </cell>
          <cell r="V839">
            <v>-2.7938197939894106E-5</v>
          </cell>
          <cell r="W839">
            <v>-2.8888187491344199E-5</v>
          </cell>
          <cell r="X839">
            <v>-2.9773848191474604E-5</v>
          </cell>
          <cell r="Y839">
            <v>-3.0593886356099936E-5</v>
          </cell>
          <cell r="Z839">
            <v>-3.1347231230970823E-5</v>
          </cell>
          <cell r="AA839">
            <v>-3.2033036645463353E-5</v>
          </cell>
          <cell r="AB839">
            <v>-3.2650681694368388E-5</v>
          </cell>
          <cell r="AC839">
            <v>-3.3199770448647567E-5</v>
          </cell>
          <cell r="AD839">
            <v>-3.3680130700609369E-5</v>
          </cell>
          <cell r="AE839">
            <v>-3.4091811753490309E-5</v>
          </cell>
          <cell r="AF839">
            <v>-3.4435081269935529E-5</v>
          </cell>
          <cell r="AG839">
            <v>-3.4710421198266936E-5</v>
          </cell>
          <cell r="AH839">
            <v>-3.4918522799766416E-5</v>
          </cell>
          <cell r="AI839">
            <v>-3.5060280804405044E-5</v>
          </cell>
          <cell r="AJ839">
            <v>-3.5136786726496622E-5</v>
          </cell>
          <cell r="AK839">
            <v>-3.514932137567775E-5</v>
          </cell>
          <cell r="AL839">
            <v>-3.5099346602354996E-5</v>
          </cell>
          <cell r="AM839">
            <v>-3.4988496320269982E-5</v>
          </cell>
          <cell r="AN839">
            <v>-3.4818566852200667E-5</v>
          </cell>
          <cell r="AO839">
            <v>-3.459150664788274E-5</v>
          </cell>
          <cell r="AP839">
            <v>-3.4309405426116845E-5</v>
          </cell>
          <cell r="AQ839">
            <v>-3.3974482795618293E-5</v>
          </cell>
          <cell r="AR839">
            <v>-3.358907641151414E-5</v>
          </cell>
          <cell r="AS839">
            <v>-3.3155629726434752E-5</v>
          </cell>
          <cell r="AT839">
            <v>-3.2676679396928944E-5</v>
          </cell>
          <cell r="AU839">
            <v>-3.2154842407394632E-5</v>
          </cell>
          <cell r="AV839">
            <v>-3.1592802974887989E-5</v>
          </cell>
          <cell r="AW839">
            <v>-3.0993299299027395E-5</v>
          </cell>
          <cell r="AX839">
            <v>-3.0359110221762637E-5</v>
          </cell>
          <cell r="AY839">
            <v>-2.9693041861993054E-5</v>
          </cell>
          <cell r="AZ839">
            <v>-2.8997914289945355E-5</v>
          </cell>
          <cell r="BA839">
            <v>-2.8276548305808998E-5</v>
          </cell>
          <cell r="BB839">
            <v>-2.7531752386410029E-5</v>
          </cell>
          <cell r="BC839">
            <v>-2.6766309862679631E-5</v>
          </cell>
          <cell r="BD839">
            <v>-2.5982966389344602E-5</v>
          </cell>
          <cell r="BE839">
            <v>-2.5184417766615716E-5</v>
          </cell>
          <cell r="BF839">
            <v>-2.4373298171766959E-5</v>
          </cell>
          <cell r="BG839">
            <v>-2.3552168856261582E-5</v>
          </cell>
          <cell r="BH839">
            <v>-2.2723507361628072E-5</v>
          </cell>
          <cell r="BI839">
            <v>-2.1889697304573004E-5</v>
          </cell>
          <cell r="BJ839">
            <v>-2.1053018778816003E-5</v>
          </cell>
          <cell r="BK839">
            <v>-2.0215639417977952E-5</v>
          </cell>
          <cell r="BL839">
            <v>-1.9379606160395565E-5</v>
          </cell>
          <cell r="BM839">
            <v>-1.8546837753159523E-5</v>
          </cell>
          <cell r="BN839">
            <v>-1.7719118028892348E-5</v>
          </cell>
          <cell r="BO839">
            <v>-1.6898089984784597E-5</v>
          </cell>
          <cell r="BP839">
            <v>-1.6085250689416592E-5</v>
          </cell>
          <cell r="BQ839">
            <v>-1.5281947038572039E-5</v>
          </cell>
          <cell r="BR839">
            <v>-1.4489372377058242E-5</v>
          </cell>
          <cell r="BS839">
            <v>-1.3708563999075712E-5</v>
          </cell>
          <cell r="BT839">
            <v>-1.2940401535297113E-5</v>
          </cell>
          <cell r="BU839">
            <v>-1.2185606230310044E-5</v>
          </cell>
          <cell r="BV839">
            <v>-1.1444741109613342E-5</v>
          </cell>
          <cell r="BW839">
            <v>-1.0718212030860373E-5</v>
          </cell>
          <cell r="BX839">
            <v>-1.0006269609609932E-5</v>
          </cell>
          <cell r="BY839">
            <v>-9.3090120054424184E-6</v>
          </cell>
          <cell r="BZ839">
            <v>-8.6263885499949892E-6</v>
          </cell>
          <cell r="CA839">
            <v>-7.958204194223671E-6</v>
          </cell>
          <cell r="CB839">
            <v>-7.3041247481254274E-6</v>
          </cell>
          <cell r="CC839">
            <v>-6.663682882145105E-6</v>
          </cell>
          <cell r="CD839">
            <v>-6.0362848557244655E-6</v>
          </cell>
          <cell r="CE839">
            <v>-5.4212179347727955E-6</v>
          </cell>
          <cell r="CF839">
            <v>-4.8176584564081637E-6</v>
          </cell>
          <cell r="CG839">
            <v>-4.2246804961005961E-6</v>
          </cell>
          <cell r="CH839">
            <v>-3.6412650892995524E-6</v>
          </cell>
          <cell r="CI839">
            <v>-3.0663099568911277E-6</v>
          </cell>
          <cell r="CJ839">
            <v>-2.4986396813096333E-6</v>
          </cell>
          <cell r="CK839">
            <v>-1.9370162778484593E-6</v>
          </cell>
          <cell r="CL839">
            <v>-1.3801501037961905E-6</v>
          </cell>
          <cell r="CM839">
            <v>-8.2671104627610702E-7</v>
          </cell>
          <cell r="CN839">
            <v>-2.7533992833048571E-7</v>
          </cell>
          <cell r="CO839">
            <v>2.7533992833048571E-7</v>
          </cell>
          <cell r="CP839">
            <v>8.2671104627610702E-7</v>
          </cell>
          <cell r="CQ839">
            <v>1.3801501037961905E-6</v>
          </cell>
          <cell r="CR839">
            <v>1.9370162778484593E-6</v>
          </cell>
          <cell r="CS839">
            <v>2.4986396813096333E-6</v>
          </cell>
          <cell r="CT839">
            <v>3.0663099568911277E-6</v>
          </cell>
          <cell r="CU839">
            <v>3.6412650892992272E-6</v>
          </cell>
          <cell r="CV839">
            <v>4.2246804961009214E-6</v>
          </cell>
          <cell r="CW839">
            <v>4.8176584564081637E-6</v>
          </cell>
          <cell r="CX839">
            <v>5.4212179347727955E-6</v>
          </cell>
          <cell r="CY839">
            <v>6.0362848557244655E-6</v>
          </cell>
          <cell r="CZ839">
            <v>6.6636828821448882E-6</v>
          </cell>
          <cell r="DA839">
            <v>7.3041247481256443E-6</v>
          </cell>
          <cell r="DB839">
            <v>7.958204194223671E-6</v>
          </cell>
          <cell r="DC839">
            <v>8.6263885499949892E-6</v>
          </cell>
          <cell r="DD839">
            <v>9.3090120054424184E-6</v>
          </cell>
          <cell r="DE839">
            <v>1.0006269609609715E-5</v>
          </cell>
          <cell r="DF839">
            <v>1.0718212030860481E-5</v>
          </cell>
          <cell r="DG839">
            <v>1.1444741109613342E-5</v>
          </cell>
          <cell r="DH839">
            <v>1.2185606230309936E-5</v>
          </cell>
          <cell r="DI839">
            <v>1.294040153529733E-5</v>
          </cell>
          <cell r="DJ839">
            <v>1.3708563999075712E-5</v>
          </cell>
          <cell r="DK839">
            <v>1.4489372377058567E-5</v>
          </cell>
          <cell r="DL839">
            <v>1.5281947038571714E-5</v>
          </cell>
          <cell r="DM839">
            <v>1.6085250689416375E-5</v>
          </cell>
          <cell r="DN839">
            <v>1.689808998478514E-5</v>
          </cell>
          <cell r="DO839">
            <v>1.7719118028892023E-5</v>
          </cell>
          <cell r="DP839">
            <v>1.8546837753159631E-5</v>
          </cell>
          <cell r="DQ839">
            <v>1.9379606160395023E-5</v>
          </cell>
          <cell r="DR839">
            <v>2.0215639417978169E-5</v>
          </cell>
          <cell r="DS839">
            <v>2.105301877881622E-5</v>
          </cell>
          <cell r="DT839">
            <v>2.1889697304572787E-5</v>
          </cell>
          <cell r="DU839">
            <v>2.2723507361628397E-5</v>
          </cell>
          <cell r="DV839">
            <v>2.3552168856261365E-5</v>
          </cell>
          <cell r="DW839">
            <v>2.4373298171767393E-5</v>
          </cell>
          <cell r="DX839">
            <v>2.5184417766615282E-5</v>
          </cell>
          <cell r="DY839">
            <v>2.5982966389344873E-5</v>
          </cell>
          <cell r="DZ839">
            <v>2.6766309862679468E-5</v>
          </cell>
          <cell r="EA839">
            <v>2.7531752386409541E-5</v>
          </cell>
          <cell r="EB839">
            <v>2.8276548305809486E-5</v>
          </cell>
          <cell r="EC839">
            <v>2.8997914289945192E-5</v>
          </cell>
          <cell r="ED839">
            <v>2.9693041861993217E-5</v>
          </cell>
          <cell r="EE839">
            <v>3.0359110221762366E-5</v>
          </cell>
          <cell r="EF839">
            <v>3.0993299299027829E-5</v>
          </cell>
          <cell r="EG839">
            <v>3.1592802974887474E-5</v>
          </cell>
          <cell r="EH839">
            <v>3.2154842407395174E-5</v>
          </cell>
          <cell r="EI839">
            <v>3.2676679396928591E-5</v>
          </cell>
          <cell r="EJ839">
            <v>3.3155629726434454E-5</v>
          </cell>
          <cell r="EK839">
            <v>3.3589076411514601E-5</v>
          </cell>
          <cell r="EL839">
            <v>3.3974482795617819E-5</v>
          </cell>
          <cell r="EM839">
            <v>3.430940542611732E-5</v>
          </cell>
          <cell r="EN839">
            <v>3.4591506647882578E-5</v>
          </cell>
          <cell r="EO839">
            <v>3.4818566852201291E-5</v>
          </cell>
          <cell r="EP839">
            <v>3.4988496320269433E-5</v>
          </cell>
          <cell r="EQ839">
            <v>3.509934660235547E-5</v>
          </cell>
          <cell r="ER839">
            <v>3.5149321375677357E-5</v>
          </cell>
          <cell r="ES839">
            <v>3.5136786726496216E-5</v>
          </cell>
          <cell r="ET839">
            <v>3.5060280804405451E-5</v>
          </cell>
          <cell r="EU839">
            <v>3.491852279976582E-5</v>
          </cell>
          <cell r="EV839">
            <v>3.4710421198267533E-5</v>
          </cell>
          <cell r="EW839">
            <v>3.4435081269935366E-5</v>
          </cell>
          <cell r="EX839">
            <v>3.4091811753490526E-5</v>
          </cell>
          <cell r="EY839">
            <v>3.3680130700608718E-5</v>
          </cell>
          <cell r="EZ839">
            <v>3.3199770448648217E-5</v>
          </cell>
          <cell r="FA839">
            <v>3.2650681694368279E-5</v>
          </cell>
          <cell r="FB839">
            <v>3.2033036645463299E-5</v>
          </cell>
          <cell r="FC839">
            <v>3.1347231230970931E-5</v>
          </cell>
          <cell r="FD839">
            <v>3.0593886356099611E-5</v>
          </cell>
          <cell r="FE839">
            <v>2.9773848191475038E-5</v>
          </cell>
          <cell r="FF839">
            <v>2.8888187491343765E-5</v>
          </cell>
          <cell r="FG839">
            <v>2.7938197939894431E-5</v>
          </cell>
          <cell r="FH839">
            <v>2.6925393529368723E-5</v>
          </cell>
          <cell r="FI839">
            <v>2.5851504978309406E-5</v>
          </cell>
          <cell r="FJ839">
            <v>2.4718475202704622E-5</v>
          </cell>
          <cell r="FK839">
            <v>2.3528453857400104E-5</v>
          </cell>
          <cell r="FL839">
            <v>2.2283790969445977E-5</v>
          </cell>
          <cell r="FM839">
            <v>2.0987029689416921E-5</v>
          </cell>
          <cell r="FN839">
            <v>1.9640898190902861E-5</v>
          </cell>
          <cell r="FO839">
            <v>1.8248300752379387E-5</v>
          </cell>
          <cell r="FP839">
            <v>1.681230805963569E-5</v>
          </cell>
          <cell r="FQ839">
            <v>1.5336146770511452E-5</v>
          </cell>
          <cell r="FR839">
            <v>1.38231883873341E-5</v>
          </cell>
          <cell r="FS839">
            <v>1.2276937485621443E-5</v>
          </cell>
          <cell r="FT839">
            <v>1.0701019350772508E-5</v>
          </cell>
          <cell r="FU839">
            <v>9.0991670771995575E-6</v>
          </cell>
          <cell r="FV839">
            <v>7.4752081869818195E-6</v>
          </cell>
          <cell r="FW839">
            <v>5.8330508273692332E-6</v>
          </cell>
          <cell r="FX839">
            <v>4.1766696084691995E-6</v>
          </cell>
          <cell r="FY839">
            <v>2.5100911441777642E-6</v>
          </cell>
          <cell r="FZ839">
            <v>8.3737936083664102E-7</v>
          </cell>
        </row>
        <row r="840">
          <cell r="A840">
            <v>90</v>
          </cell>
          <cell r="B840">
            <v>0</v>
          </cell>
          <cell r="C840">
            <v>-8.4981068481813568E-7</v>
          </cell>
          <cell r="D840">
            <v>-2.5473585624624781E-6</v>
          </cell>
          <cell r="E840">
            <v>-4.2386935480082447E-6</v>
          </cell>
          <cell r="F840">
            <v>-5.9196989591368343E-6</v>
          </cell>
          <cell r="G840">
            <v>-7.5862958637395051E-6</v>
          </cell>
          <cell r="H840">
            <v>-9.2344579437279688E-6</v>
          </cell>
          <cell r="I840">
            <v>-1.0860226123955512E-5</v>
          </cell>
          <cell r="J840">
            <v>-1.2459722901029873E-5</v>
          </cell>
          <cell r="K840">
            <v>-1.4029166308251171E-5</v>
          </cell>
          <cell r="L840">
            <v>-1.5564883454650177E-5</v>
          </cell>
          <cell r="M840">
            <v>-1.7063323578117746E-5</v>
          </cell>
          <cell r="N840">
            <v>-1.8521070554920163E-5</v>
          </cell>
          <cell r="O840">
            <v>-1.9934854810506873E-5</v>
          </cell>
          <cell r="P840">
            <v>-2.130156457932496E-5</v>
          </cell>
          <cell r="Q840">
            <v>-2.2618256464503029E-5</v>
          </cell>
          <cell r="R840">
            <v>-2.3882165251530151E-5</v>
          </cell>
          <cell r="S840">
            <v>-2.509071293365923E-5</v>
          </cell>
          <cell r="T840">
            <v>-2.6241516910471005E-5</v>
          </cell>
          <cell r="U840">
            <v>-2.7332397324966143E-5</v>
          </cell>
          <cell r="V840">
            <v>-2.8361383508651019E-5</v>
          </cell>
          <cell r="W840">
            <v>-2.9326719508293857E-5</v>
          </cell>
          <cell r="X840">
            <v>-3.0226868672407828E-5</v>
          </cell>
          <cell r="Y840">
            <v>-3.1060517279923069E-5</v>
          </cell>
          <cell r="Z840">
            <v>-3.1826577198095082E-5</v>
          </cell>
          <cell r="AA840">
            <v>-3.2524187561245427E-5</v>
          </cell>
          <cell r="AB840">
            <v>-3.3152715466576172E-5</v>
          </cell>
          <cell r="AC840">
            <v>-3.3711755687923766E-5</v>
          </cell>
          <cell r="AD840">
            <v>-3.4201129412960254E-5</v>
          </cell>
          <cell r="AE840">
            <v>-3.4620882013929087E-5</v>
          </cell>
          <cell r="AF840">
            <v>-3.4971279866566243E-5</v>
          </cell>
          <cell r="AG840">
            <v>-3.5252806236295818E-5</v>
          </cell>
          <cell r="AH840">
            <v>-3.5466156255179913E-5</v>
          </cell>
          <cell r="AI840">
            <v>-3.5612231017354142E-5</v>
          </cell>
          <cell r="AJ840">
            <v>-3.5692130824768129E-5</v>
          </cell>
          <cell r="AK840">
            <v>-3.5707147619024415E-5</v>
          </cell>
          <cell r="AL840">
            <v>-3.5658756638884241E-5</v>
          </cell>
          <cell r="AM840">
            <v>-3.5548607346560969E-5</v>
          </cell>
          <cell r="AN840">
            <v>-3.5378513669326515E-5</v>
          </cell>
          <cell r="AO840">
            <v>-3.5150443606056342E-5</v>
          </cell>
          <cell r="AP840">
            <v>-3.4866508251252189E-5</v>
          </cell>
          <cell r="AQ840">
            <v>-3.4528950291702728E-5</v>
          </cell>
          <cell r="AR840">
            <v>-3.414013203331635E-5</v>
          </cell>
          <cell r="AS840">
            <v>-3.370252301772571E-5</v>
          </cell>
          <cell r="AT840">
            <v>-3.3218687290066418E-5</v>
          </cell>
          <cell r="AU840">
            <v>-3.2691270380810273E-5</v>
          </cell>
          <cell r="AV840">
            <v>-3.2122986065720194E-5</v>
          </cell>
          <cell r="AW840">
            <v>-3.1516602968854847E-5</v>
          </cell>
          <cell r="AX840">
            <v>-3.0874931074112791E-5</v>
          </cell>
          <cell r="AY840">
            <v>-3.0200808211022822E-5</v>
          </cell>
          <cell r="AZ840">
            <v>-2.9497086580411208E-5</v>
          </cell>
          <cell r="BA840">
            <v>-2.8766619385163115E-5</v>
          </cell>
          <cell r="BB840">
            <v>-2.8012247630567312E-5</v>
          </cell>
          <cell r="BC840">
            <v>-2.723678715769968E-5</v>
          </cell>
          <cell r="BD840">
            <v>-2.6443015971958637E-5</v>
          </cell>
          <cell r="BE840">
            <v>-2.5633661927192261E-5</v>
          </cell>
          <cell r="BF840">
            <v>-2.481139082395915E-5</v>
          </cell>
          <cell r="BG840">
            <v>-2.3978794978197116E-5</v>
          </cell>
          <cell r="BH840">
            <v>-2.3138382314101839E-5</v>
          </cell>
          <cell r="BI840">
            <v>-2.2292566032262114E-5</v>
          </cell>
          <cell r="BJ840">
            <v>-2.1443654901073155E-5</v>
          </cell>
          <cell r="BK840">
            <v>-2.059384421625361E-5</v>
          </cell>
          <cell r="BL840">
            <v>-1.9745207469799961E-5</v>
          </cell>
          <cell r="BM840">
            <v>-1.8899688766094353E-5</v>
          </cell>
          <cell r="BN840">
            <v>-1.8059096019060173E-5</v>
          </cell>
          <cell r="BO840">
            <v>-1.7225094960219211E-5</v>
          </cell>
          <cell r="BP840">
            <v>-1.6399203983464726E-5</v>
          </cell>
          <cell r="BQ840">
            <v>-1.5582789848002962E-5</v>
          </cell>
          <cell r="BR840">
            <v>-1.4777064256669969E-5</v>
          </cell>
          <cell r="BS840">
            <v>-1.3983081322315491E-5</v>
          </cell>
          <cell r="BT840">
            <v>-1.3201735930512938E-5</v>
          </cell>
          <cell r="BU840">
            <v>-1.2433763002293896E-5</v>
          </cell>
          <cell r="BV840">
            <v>-1.1679737656102225E-5</v>
          </cell>
          <cell r="BW840">
            <v>-1.0940076263606081E-5</v>
          </cell>
          <cell r="BX840">
            <v>-1.0215038389529778E-5</v>
          </cell>
          <cell r="BY840">
            <v>-9.5047296012170301E-6</v>
          </cell>
          <cell r="BZ840">
            <v>-8.809105129280962E-6</v>
          </cell>
          <cell r="CA840">
            <v>-8.1279743564068897E-6</v>
          </cell>
          <cell r="CB840">
            <v>-7.4610061072546236E-6</v>
          </cell>
          <cell r="CC840">
            <v>-6.8077347083498815E-6</v>
          </cell>
          <cell r="CD840">
            <v>-6.1675667830519802E-6</v>
          </cell>
          <cell r="CE840">
            <v>-5.5397887429584677E-6</v>
          </cell>
          <cell r="CF840">
            <v>-4.9235749336486428E-6</v>
          </cell>
          <cell r="CG840">
            <v>-4.3179963894032693E-6</v>
          </cell>
          <cell r="CH840">
            <v>-3.7220301484662457E-6</v>
          </cell>
          <cell r="CI840">
            <v>-3.1345690776383257E-6</v>
          </cell>
          <cell r="CJ840">
            <v>-2.5544321524485812E-6</v>
          </cell>
          <cell r="CK840">
            <v>-1.9803751368436314E-6</v>
          </cell>
          <cell r="CL840">
            <v>-1.4111016043944847E-6</v>
          </cell>
          <cell r="CM840">
            <v>-8.4527424125087954E-7</v>
          </cell>
          <cell r="CN840">
            <v>-2.815263697284907E-7</v>
          </cell>
          <cell r="CO840">
            <v>2.815263697284907E-7</v>
          </cell>
          <cell r="CP840">
            <v>8.4527424125087954E-7</v>
          </cell>
          <cell r="CQ840">
            <v>1.4111016043944847E-6</v>
          </cell>
          <cell r="CR840">
            <v>1.9803751368436314E-6</v>
          </cell>
          <cell r="CS840">
            <v>2.5544321524485812E-6</v>
          </cell>
          <cell r="CT840">
            <v>3.1345690776383257E-6</v>
          </cell>
          <cell r="CU840">
            <v>3.7220301484659204E-6</v>
          </cell>
          <cell r="CV840">
            <v>4.3179963894035946E-6</v>
          </cell>
          <cell r="CW840">
            <v>4.9235749336486428E-6</v>
          </cell>
          <cell r="CX840">
            <v>5.5397887429584677E-6</v>
          </cell>
          <cell r="CY840">
            <v>6.1675667830519802E-6</v>
          </cell>
          <cell r="CZ840">
            <v>6.8077347083496647E-6</v>
          </cell>
          <cell r="DA840">
            <v>7.4610061072548405E-6</v>
          </cell>
          <cell r="DB840">
            <v>8.1279743564068897E-6</v>
          </cell>
          <cell r="DC840">
            <v>8.809105129280962E-6</v>
          </cell>
          <cell r="DD840">
            <v>9.5047296012170301E-6</v>
          </cell>
          <cell r="DE840">
            <v>1.0215038389529561E-5</v>
          </cell>
          <cell r="DF840">
            <v>1.0940076263606189E-5</v>
          </cell>
          <cell r="DG840">
            <v>1.1679737656102225E-5</v>
          </cell>
          <cell r="DH840">
            <v>1.2433763002293787E-5</v>
          </cell>
          <cell r="DI840">
            <v>1.3201735930513155E-5</v>
          </cell>
          <cell r="DJ840">
            <v>1.3983081322315491E-5</v>
          </cell>
          <cell r="DK840">
            <v>1.4777064256670295E-5</v>
          </cell>
          <cell r="DL840">
            <v>1.5582789848002637E-5</v>
          </cell>
          <cell r="DM840">
            <v>1.6399203983464509E-5</v>
          </cell>
          <cell r="DN840">
            <v>1.7225094960219753E-5</v>
          </cell>
          <cell r="DO840">
            <v>1.8059096019059848E-5</v>
          </cell>
          <cell r="DP840">
            <v>1.8899688766094462E-5</v>
          </cell>
          <cell r="DQ840">
            <v>1.9745207469799419E-5</v>
          </cell>
          <cell r="DR840">
            <v>2.0593844216253827E-5</v>
          </cell>
          <cell r="DS840">
            <v>2.1443654901073372E-5</v>
          </cell>
          <cell r="DT840">
            <v>2.2292566032261897E-5</v>
          </cell>
          <cell r="DU840">
            <v>2.3138382314102164E-5</v>
          </cell>
          <cell r="DV840">
            <v>2.3978794978196899E-5</v>
          </cell>
          <cell r="DW840">
            <v>2.4811390823959584E-5</v>
          </cell>
          <cell r="DX840">
            <v>2.5633661927191827E-5</v>
          </cell>
          <cell r="DY840">
            <v>2.6443015971958908E-5</v>
          </cell>
          <cell r="DZ840">
            <v>2.7236787157699518E-5</v>
          </cell>
          <cell r="EA840">
            <v>2.801224763056677E-5</v>
          </cell>
          <cell r="EB840">
            <v>2.8766619385163657E-5</v>
          </cell>
          <cell r="EC840">
            <v>2.9497086580411046E-5</v>
          </cell>
          <cell r="ED840">
            <v>3.0200808211022984E-5</v>
          </cell>
          <cell r="EE840">
            <v>3.0874931074112519E-5</v>
          </cell>
          <cell r="EF840">
            <v>3.151660296885528E-5</v>
          </cell>
          <cell r="EG840">
            <v>3.2122986065719679E-5</v>
          </cell>
          <cell r="EH840">
            <v>3.2691270380810815E-5</v>
          </cell>
          <cell r="EI840">
            <v>3.3218687290066038E-5</v>
          </cell>
          <cell r="EJ840">
            <v>3.3702523017725439E-5</v>
          </cell>
          <cell r="EK840">
            <v>3.4140132033316811E-5</v>
          </cell>
          <cell r="EL840">
            <v>3.4528950291702241E-5</v>
          </cell>
          <cell r="EM840">
            <v>3.4866508251252677E-5</v>
          </cell>
          <cell r="EN840">
            <v>3.5150443606056179E-5</v>
          </cell>
          <cell r="EO840">
            <v>3.5378513669327152E-5</v>
          </cell>
          <cell r="EP840">
            <v>3.5548607346560399E-5</v>
          </cell>
          <cell r="EQ840">
            <v>3.5658756638884742E-5</v>
          </cell>
          <cell r="ER840">
            <v>3.5707147619024008E-5</v>
          </cell>
          <cell r="ES840">
            <v>3.5692130824767696E-5</v>
          </cell>
          <cell r="ET840">
            <v>3.5612231017354576E-5</v>
          </cell>
          <cell r="EU840">
            <v>3.5466156255179316E-5</v>
          </cell>
          <cell r="EV840">
            <v>3.5252806236296414E-5</v>
          </cell>
          <cell r="EW840">
            <v>3.497127986656608E-5</v>
          </cell>
          <cell r="EX840">
            <v>3.4620882013929304E-5</v>
          </cell>
          <cell r="EY840">
            <v>3.4201129412959549E-5</v>
          </cell>
          <cell r="EZ840">
            <v>3.3711755687924471E-5</v>
          </cell>
          <cell r="FA840">
            <v>3.3152715466576064E-5</v>
          </cell>
          <cell r="FB840">
            <v>3.2524187561245265E-5</v>
          </cell>
          <cell r="FC840">
            <v>3.1826577198095299E-5</v>
          </cell>
          <cell r="FD840">
            <v>3.1060517279922744E-5</v>
          </cell>
          <cell r="FE840">
            <v>3.0226868672408262E-5</v>
          </cell>
          <cell r="FF840">
            <v>2.9326719508293423E-5</v>
          </cell>
          <cell r="FG840">
            <v>2.8361383508651345E-5</v>
          </cell>
          <cell r="FH840">
            <v>2.7332397324966035E-5</v>
          </cell>
          <cell r="FI840">
            <v>2.6241516910471222E-5</v>
          </cell>
          <cell r="FJ840">
            <v>2.5090712933658905E-5</v>
          </cell>
          <cell r="FK840">
            <v>2.3882165251529826E-5</v>
          </cell>
          <cell r="FL840">
            <v>2.2618256464503571E-5</v>
          </cell>
          <cell r="FM840">
            <v>2.1301564579324526E-5</v>
          </cell>
          <cell r="FN840">
            <v>1.9934854810507306E-5</v>
          </cell>
          <cell r="FO840">
            <v>1.8521070554920163E-5</v>
          </cell>
          <cell r="FP840">
            <v>1.7063323578117746E-5</v>
          </cell>
          <cell r="FQ840">
            <v>1.5564883454649851E-5</v>
          </cell>
          <cell r="FR840">
            <v>1.4029166308251496E-5</v>
          </cell>
          <cell r="FS840">
            <v>1.2459722901029873E-5</v>
          </cell>
          <cell r="FT840">
            <v>1.0860226123955512E-5</v>
          </cell>
          <cell r="FU840">
            <v>9.2344579437279688E-6</v>
          </cell>
          <cell r="FV840">
            <v>7.5862958637393967E-6</v>
          </cell>
          <cell r="FW840">
            <v>5.9196989591369428E-6</v>
          </cell>
          <cell r="FX840">
            <v>4.2386935480081362E-6</v>
          </cell>
          <cell r="FY840">
            <v>2.5473585624625865E-6</v>
          </cell>
          <cell r="FZ840">
            <v>8.4981068481813568E-7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youtube.com/watch?v=XhJitbhsKvI&amp;feature=related" TargetMode="External"/><Relationship Id="rId3" Type="http://schemas.openxmlformats.org/officeDocument/2006/relationships/hyperlink" Target="http://nl.wikipedia.org/wiki/Speciale_relativiteitstheorie" TargetMode="External"/><Relationship Id="rId7" Type="http://schemas.openxmlformats.org/officeDocument/2006/relationships/hyperlink" Target="http://www.youtube.com/watch?v=HHRK6ojWdtU" TargetMode="External"/><Relationship Id="rId2" Type="http://schemas.openxmlformats.org/officeDocument/2006/relationships/hyperlink" Target="http://nl.wikipedia.org/wiki/Taylorreeks" TargetMode="External"/><Relationship Id="rId1" Type="http://schemas.openxmlformats.org/officeDocument/2006/relationships/hyperlink" Target="http://nl.wikipedia.org/wiki/Massa-energierelatie" TargetMode="External"/><Relationship Id="rId6" Type="http://schemas.openxmlformats.org/officeDocument/2006/relationships/hyperlink" Target="http://wapedia.mobi/nl/Henri_Poincar%C3%A9" TargetMode="External"/><Relationship Id="rId11" Type="http://schemas.openxmlformats.org/officeDocument/2006/relationships/drawing" Target="../drawings/drawing1.xml"/><Relationship Id="rId5" Type="http://schemas.openxmlformats.org/officeDocument/2006/relationships/hyperlink" Target="http://nl.wikipedia.org/wiki/Ruimte-tijd" TargetMode="External"/><Relationship Id="rId10" Type="http://schemas.openxmlformats.org/officeDocument/2006/relationships/hyperlink" Target="http://www.youtube.com/watch?v=UO6ERCzAjk0&amp;feature=related" TargetMode="External"/><Relationship Id="rId4" Type="http://schemas.openxmlformats.org/officeDocument/2006/relationships/hyperlink" Target="http://nl.wikipedia.org/wiki/Algemene_relativiteitstheorie" TargetMode="External"/><Relationship Id="rId9" Type="http://schemas.openxmlformats.org/officeDocument/2006/relationships/hyperlink" Target="http://www.youtube.com/watch?v=W_LFtrWie3g&amp;feature=related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docweb.khk.be/Hilde%20Bertrands/Biochemie/eiwittechn/32UVabsorptie321theorie_fysprinc.htm" TargetMode="External"/><Relationship Id="rId1" Type="http://schemas.openxmlformats.org/officeDocument/2006/relationships/hyperlink" Target="http://en.wikipedia.org/wiki/Quantum" TargetMode="External"/><Relationship Id="rId4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hyperphysics.phy-astr.gsu.edu/hbase/thermo/temper2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249"/>
  <sheetViews>
    <sheetView tabSelected="1" workbookViewId="0">
      <selection activeCell="K118" sqref="K118"/>
    </sheetView>
  </sheetViews>
  <sheetFormatPr defaultRowHeight="14.4"/>
  <cols>
    <col min="5" max="5" width="12.6640625" bestFit="1" customWidth="1"/>
  </cols>
  <sheetData>
    <row r="1" spans="1:10">
      <c r="A1" s="2" t="s">
        <v>766</v>
      </c>
    </row>
    <row r="3" spans="1:10">
      <c r="A3" s="1" t="s">
        <v>820</v>
      </c>
    </row>
    <row r="6" spans="1:10">
      <c r="A6" s="2" t="s">
        <v>768</v>
      </c>
    </row>
    <row r="8" spans="1:10">
      <c r="A8" s="1" t="s">
        <v>767</v>
      </c>
    </row>
    <row r="9" spans="1:10">
      <c r="A9" s="1" t="s">
        <v>771</v>
      </c>
    </row>
    <row r="10" spans="1:10">
      <c r="D10" t="s">
        <v>769</v>
      </c>
      <c r="E10" t="s">
        <v>770</v>
      </c>
    </row>
    <row r="11" spans="1:10">
      <c r="C11">
        <v>-2</v>
      </c>
      <c r="D11">
        <f>C11^2</f>
        <v>4</v>
      </c>
    </row>
    <row r="12" spans="1:10">
      <c r="C12">
        <f>C11+0.2</f>
        <v>-1.8</v>
      </c>
      <c r="D12">
        <f t="shared" ref="D12:D33" si="0">C12^2</f>
        <v>3.24</v>
      </c>
    </row>
    <row r="13" spans="1:10">
      <c r="C13">
        <f>-(3^0.5)</f>
        <v>-1.7320508075688772</v>
      </c>
      <c r="D13">
        <f t="shared" si="0"/>
        <v>2.9999999999999996</v>
      </c>
      <c r="E13">
        <f>$D$31+0.5*SIN((C13-$C$13)*PI()/($C$31))</f>
        <v>2.9999999999999996</v>
      </c>
      <c r="F13">
        <f>$D$31-0.5*SIN((C13-$C$13)*PI()/($C$31))</f>
        <v>2.9999999999999996</v>
      </c>
      <c r="G13">
        <v>3</v>
      </c>
      <c r="J13" s="1" t="s">
        <v>772</v>
      </c>
    </row>
    <row r="14" spans="1:10">
      <c r="C14">
        <f>C12+0.2</f>
        <v>-1.6</v>
      </c>
      <c r="D14">
        <f t="shared" si="0"/>
        <v>2.5600000000000005</v>
      </c>
      <c r="E14">
        <f t="shared" ref="E14:E31" si="1">$D$31+0.5*SIN((C14-$C$13)*PI()/($C$31))</f>
        <v>3.1186151041649417</v>
      </c>
      <c r="F14">
        <f t="shared" ref="F14:F31" si="2">$D$31-0.5*SIN((C14-$C$13)*PI()/($C$31))</f>
        <v>2.8813848958350574</v>
      </c>
      <c r="G14">
        <f>G13</f>
        <v>3</v>
      </c>
      <c r="J14" s="1" t="s">
        <v>773</v>
      </c>
    </row>
    <row r="15" spans="1:10">
      <c r="C15">
        <f t="shared" ref="C15:C33" si="3">C14+0.2</f>
        <v>-1.4000000000000001</v>
      </c>
      <c r="D15">
        <f t="shared" si="0"/>
        <v>1.9600000000000004</v>
      </c>
      <c r="E15">
        <f t="shared" si="1"/>
        <v>3.2832587245083138</v>
      </c>
      <c r="F15">
        <f t="shared" si="2"/>
        <v>2.7167412754916853</v>
      </c>
      <c r="G15">
        <f t="shared" ref="G15:G31" si="4">G14</f>
        <v>3</v>
      </c>
      <c r="J15" s="1"/>
    </row>
    <row r="16" spans="1:10">
      <c r="C16">
        <f t="shared" si="3"/>
        <v>-1.2000000000000002</v>
      </c>
      <c r="D16">
        <f t="shared" si="0"/>
        <v>1.4400000000000004</v>
      </c>
      <c r="E16">
        <f t="shared" si="1"/>
        <v>3.4110339719374054</v>
      </c>
      <c r="F16">
        <f t="shared" si="2"/>
        <v>2.5889660280625937</v>
      </c>
      <c r="G16">
        <f t="shared" si="4"/>
        <v>3</v>
      </c>
      <c r="J16" s="1" t="s">
        <v>776</v>
      </c>
    </row>
    <row r="17" spans="3:10">
      <c r="C17">
        <f t="shared" si="3"/>
        <v>-1.0000000000000002</v>
      </c>
      <c r="D17">
        <f t="shared" si="0"/>
        <v>1.0000000000000004</v>
      </c>
      <c r="E17">
        <f t="shared" si="1"/>
        <v>3.4853098830825702</v>
      </c>
      <c r="F17">
        <f t="shared" si="2"/>
        <v>2.5146901169174289</v>
      </c>
      <c r="G17">
        <f t="shared" si="4"/>
        <v>3</v>
      </c>
    </row>
    <row r="18" spans="3:10">
      <c r="C18">
        <f t="shared" si="3"/>
        <v>-0.80000000000000027</v>
      </c>
      <c r="D18">
        <f t="shared" si="0"/>
        <v>0.64000000000000046</v>
      </c>
      <c r="E18">
        <f t="shared" si="1"/>
        <v>3.4964188581358893</v>
      </c>
      <c r="F18">
        <f t="shared" si="2"/>
        <v>2.5035811418641098</v>
      </c>
      <c r="G18">
        <f t="shared" si="4"/>
        <v>3</v>
      </c>
      <c r="J18" s="1" t="s">
        <v>777</v>
      </c>
    </row>
    <row r="19" spans="3:10">
      <c r="C19">
        <f t="shared" si="3"/>
        <v>-0.60000000000000031</v>
      </c>
      <c r="D19">
        <f t="shared" si="0"/>
        <v>0.36000000000000038</v>
      </c>
      <c r="E19">
        <f t="shared" si="1"/>
        <v>3.442914975755762</v>
      </c>
      <c r="F19">
        <f t="shared" si="2"/>
        <v>2.5570850242442371</v>
      </c>
      <c r="G19">
        <f t="shared" si="4"/>
        <v>3</v>
      </c>
      <c r="J19" s="1" t="s">
        <v>778</v>
      </c>
    </row>
    <row r="20" spans="3:10">
      <c r="C20">
        <f t="shared" si="3"/>
        <v>-0.4000000000000003</v>
      </c>
      <c r="D20">
        <f t="shared" si="0"/>
        <v>0.16000000000000025</v>
      </c>
      <c r="E20">
        <f t="shared" si="1"/>
        <v>3.3317621912144446</v>
      </c>
      <c r="F20">
        <f t="shared" si="2"/>
        <v>2.6682378087855545</v>
      </c>
      <c r="G20">
        <f t="shared" si="4"/>
        <v>3</v>
      </c>
      <c r="J20" s="1" t="s">
        <v>774</v>
      </c>
    </row>
    <row r="21" spans="3:10">
      <c r="C21">
        <f t="shared" si="3"/>
        <v>-0.20000000000000029</v>
      </c>
      <c r="D21">
        <f t="shared" si="0"/>
        <v>4.0000000000000119E-2</v>
      </c>
      <c r="E21">
        <f t="shared" si="1"/>
        <v>3.1774279223047825</v>
      </c>
      <c r="F21">
        <f t="shared" si="2"/>
        <v>2.8225720776952166</v>
      </c>
      <c r="G21">
        <f t="shared" si="4"/>
        <v>3</v>
      </c>
      <c r="J21" s="1" t="s">
        <v>775</v>
      </c>
    </row>
    <row r="22" spans="3:10">
      <c r="C22">
        <f t="shared" si="3"/>
        <v>-2.7755575615628914E-16</v>
      </c>
      <c r="D22">
        <f t="shared" si="0"/>
        <v>7.7037197775489434E-32</v>
      </c>
      <c r="E22">
        <f t="shared" si="1"/>
        <v>3</v>
      </c>
      <c r="F22">
        <f t="shared" si="2"/>
        <v>2.9999999999999991</v>
      </c>
      <c r="G22">
        <f t="shared" si="4"/>
        <v>3</v>
      </c>
    </row>
    <row r="23" spans="3:10">
      <c r="C23">
        <f t="shared" si="3"/>
        <v>0.19999999999999973</v>
      </c>
      <c r="D23">
        <f t="shared" si="0"/>
        <v>3.9999999999999897E-2</v>
      </c>
      <c r="E23">
        <f t="shared" si="1"/>
        <v>2.822572077695217</v>
      </c>
      <c r="F23">
        <f t="shared" si="2"/>
        <v>3.1774279223047821</v>
      </c>
      <c r="G23">
        <f t="shared" si="4"/>
        <v>3</v>
      </c>
      <c r="J23" s="1" t="s">
        <v>779</v>
      </c>
    </row>
    <row r="24" spans="3:10">
      <c r="C24">
        <f t="shared" si="3"/>
        <v>0.39999999999999974</v>
      </c>
      <c r="D24">
        <f t="shared" si="0"/>
        <v>0.15999999999999981</v>
      </c>
      <c r="E24">
        <f t="shared" si="1"/>
        <v>2.6682378087855545</v>
      </c>
      <c r="F24">
        <f t="shared" si="2"/>
        <v>3.3317621912144446</v>
      </c>
      <c r="G24">
        <f t="shared" si="4"/>
        <v>3</v>
      </c>
      <c r="J24" s="1" t="s">
        <v>780</v>
      </c>
    </row>
    <row r="25" spans="3:10">
      <c r="C25">
        <f t="shared" si="3"/>
        <v>0.59999999999999976</v>
      </c>
      <c r="D25">
        <f t="shared" si="0"/>
        <v>0.35999999999999971</v>
      </c>
      <c r="E25">
        <f t="shared" si="1"/>
        <v>2.5570850242442376</v>
      </c>
      <c r="F25">
        <f t="shared" si="2"/>
        <v>3.4429149757557616</v>
      </c>
      <c r="G25">
        <f t="shared" si="4"/>
        <v>3</v>
      </c>
    </row>
    <row r="26" spans="3:10">
      <c r="C26">
        <f t="shared" si="3"/>
        <v>0.79999999999999982</v>
      </c>
      <c r="D26">
        <f t="shared" si="0"/>
        <v>0.63999999999999968</v>
      </c>
      <c r="E26">
        <f t="shared" si="1"/>
        <v>2.5035811418641098</v>
      </c>
      <c r="F26">
        <f t="shared" si="2"/>
        <v>3.4964188581358893</v>
      </c>
      <c r="G26">
        <f t="shared" si="4"/>
        <v>3</v>
      </c>
    </row>
    <row r="27" spans="3:10">
      <c r="C27">
        <f t="shared" si="3"/>
        <v>0.99999999999999978</v>
      </c>
      <c r="D27">
        <f t="shared" si="0"/>
        <v>0.99999999999999956</v>
      </c>
      <c r="E27">
        <f t="shared" si="1"/>
        <v>2.5146901169174289</v>
      </c>
      <c r="F27">
        <f t="shared" si="2"/>
        <v>3.4853098830825702</v>
      </c>
      <c r="G27">
        <f t="shared" si="4"/>
        <v>3</v>
      </c>
    </row>
    <row r="28" spans="3:10">
      <c r="C28">
        <f t="shared" si="3"/>
        <v>1.1999999999999997</v>
      </c>
      <c r="D28">
        <f t="shared" si="0"/>
        <v>1.4399999999999993</v>
      </c>
      <c r="E28">
        <f t="shared" si="1"/>
        <v>2.5889660280625932</v>
      </c>
      <c r="F28">
        <f t="shared" si="2"/>
        <v>3.4110339719374059</v>
      </c>
      <c r="G28">
        <f t="shared" si="4"/>
        <v>3</v>
      </c>
    </row>
    <row r="29" spans="3:10">
      <c r="C29">
        <f t="shared" si="3"/>
        <v>1.3999999999999997</v>
      </c>
      <c r="D29">
        <f t="shared" si="0"/>
        <v>1.9599999999999991</v>
      </c>
      <c r="E29">
        <f t="shared" si="1"/>
        <v>2.7167412754916849</v>
      </c>
      <c r="F29">
        <f t="shared" si="2"/>
        <v>3.2832587245083142</v>
      </c>
      <c r="G29">
        <f t="shared" si="4"/>
        <v>3</v>
      </c>
    </row>
    <row r="30" spans="3:10">
      <c r="C30">
        <f t="shared" si="3"/>
        <v>1.5999999999999996</v>
      </c>
      <c r="D30">
        <f t="shared" si="0"/>
        <v>2.5599999999999987</v>
      </c>
      <c r="E30">
        <f t="shared" si="1"/>
        <v>2.881384895835057</v>
      </c>
      <c r="F30">
        <f t="shared" si="2"/>
        <v>3.1186151041649421</v>
      </c>
      <c r="G30">
        <f t="shared" si="4"/>
        <v>3</v>
      </c>
    </row>
    <row r="31" spans="3:10">
      <c r="C31">
        <f>-C13</f>
        <v>1.7320508075688772</v>
      </c>
      <c r="D31">
        <f t="shared" si="0"/>
        <v>2.9999999999999996</v>
      </c>
      <c r="E31">
        <f t="shared" si="1"/>
        <v>2.9999999999999996</v>
      </c>
      <c r="F31">
        <f t="shared" si="2"/>
        <v>2.9999999999999996</v>
      </c>
      <c r="G31">
        <f t="shared" si="4"/>
        <v>3</v>
      </c>
    </row>
    <row r="32" spans="3:10">
      <c r="C32">
        <f>C30+0.2</f>
        <v>1.7999999999999996</v>
      </c>
      <c r="D32">
        <f t="shared" si="0"/>
        <v>3.2399999999999984</v>
      </c>
    </row>
    <row r="33" spans="1:9">
      <c r="C33">
        <f t="shared" si="3"/>
        <v>1.9999999999999996</v>
      </c>
      <c r="D33">
        <f t="shared" si="0"/>
        <v>3.9999999999999982</v>
      </c>
    </row>
    <row r="37" spans="1:9">
      <c r="A37" s="2" t="s">
        <v>781</v>
      </c>
    </row>
    <row r="38" spans="1:9">
      <c r="A38" s="2"/>
    </row>
    <row r="39" spans="1:9">
      <c r="A39" s="1" t="s">
        <v>810</v>
      </c>
    </row>
    <row r="40" spans="1:9">
      <c r="A40" s="1" t="s">
        <v>811</v>
      </c>
    </row>
    <row r="41" spans="1:9">
      <c r="A41" s="1" t="s">
        <v>812</v>
      </c>
    </row>
    <row r="44" spans="1:9">
      <c r="I44" s="1" t="s">
        <v>813</v>
      </c>
    </row>
    <row r="45" spans="1:9">
      <c r="I45" s="1" t="s">
        <v>782</v>
      </c>
    </row>
    <row r="46" spans="1:9">
      <c r="I46" s="1" t="s">
        <v>786</v>
      </c>
    </row>
    <row r="48" spans="1:9">
      <c r="I48" s="1" t="s">
        <v>783</v>
      </c>
    </row>
    <row r="49" spans="9:9">
      <c r="I49" s="1" t="s">
        <v>784</v>
      </c>
    </row>
    <row r="50" spans="9:9">
      <c r="I50" s="1" t="s">
        <v>792</v>
      </c>
    </row>
    <row r="52" spans="9:9">
      <c r="I52" s="1" t="s">
        <v>785</v>
      </c>
    </row>
    <row r="53" spans="9:9">
      <c r="I53" s="1" t="s">
        <v>793</v>
      </c>
    </row>
    <row r="55" spans="9:9">
      <c r="I55" s="1" t="s">
        <v>787</v>
      </c>
    </row>
    <row r="56" spans="9:9">
      <c r="I56" s="1" t="s">
        <v>788</v>
      </c>
    </row>
    <row r="57" spans="9:9">
      <c r="I57" s="1" t="s">
        <v>789</v>
      </c>
    </row>
    <row r="59" spans="9:9">
      <c r="I59" s="1" t="s">
        <v>790</v>
      </c>
    </row>
    <row r="60" spans="9:9">
      <c r="I60" s="1" t="s">
        <v>791</v>
      </c>
    </row>
    <row r="62" spans="9:9">
      <c r="I62" s="1" t="s">
        <v>794</v>
      </c>
    </row>
    <row r="63" spans="9:9">
      <c r="I63" s="1" t="s">
        <v>795</v>
      </c>
    </row>
    <row r="64" spans="9:9">
      <c r="I64" s="1" t="s">
        <v>796</v>
      </c>
    </row>
    <row r="69" spans="9:9">
      <c r="I69" s="1" t="s">
        <v>797</v>
      </c>
    </row>
    <row r="70" spans="9:9">
      <c r="I70" s="1" t="s">
        <v>798</v>
      </c>
    </row>
    <row r="71" spans="9:9">
      <c r="I71" s="1"/>
    </row>
    <row r="72" spans="9:9">
      <c r="I72" s="1" t="s">
        <v>799</v>
      </c>
    </row>
    <row r="73" spans="9:9">
      <c r="I73" s="1"/>
    </row>
    <row r="74" spans="9:9">
      <c r="I74" s="1" t="s">
        <v>800</v>
      </c>
    </row>
    <row r="75" spans="9:9">
      <c r="I75" s="1" t="s">
        <v>801</v>
      </c>
    </row>
    <row r="77" spans="9:9">
      <c r="I77" s="1" t="s">
        <v>802</v>
      </c>
    </row>
    <row r="78" spans="9:9">
      <c r="I78" s="1" t="s">
        <v>803</v>
      </c>
    </row>
    <row r="79" spans="9:9">
      <c r="I79" s="1" t="s">
        <v>804</v>
      </c>
    </row>
    <row r="82" spans="1:9">
      <c r="I82" s="1" t="s">
        <v>805</v>
      </c>
    </row>
    <row r="83" spans="1:9">
      <c r="I83" s="1" t="s">
        <v>806</v>
      </c>
    </row>
    <row r="85" spans="1:9">
      <c r="I85" s="1" t="s">
        <v>807</v>
      </c>
    </row>
    <row r="86" spans="1:9">
      <c r="I86" s="1" t="s">
        <v>808</v>
      </c>
    </row>
    <row r="88" spans="1:9">
      <c r="I88" s="1" t="s">
        <v>814</v>
      </c>
    </row>
    <row r="89" spans="1:9">
      <c r="I89" s="1" t="s">
        <v>815</v>
      </c>
    </row>
    <row r="93" spans="1:9">
      <c r="A93" s="2" t="s">
        <v>979</v>
      </c>
    </row>
    <row r="97" spans="9:9">
      <c r="I97" s="1" t="s">
        <v>980</v>
      </c>
    </row>
    <row r="98" spans="9:9">
      <c r="I98" s="1"/>
    </row>
    <row r="99" spans="9:9">
      <c r="I99" s="1" t="s">
        <v>982</v>
      </c>
    </row>
    <row r="100" spans="9:9">
      <c r="I100" s="1" t="s">
        <v>983</v>
      </c>
    </row>
    <row r="101" spans="9:9">
      <c r="I101" s="1" t="s">
        <v>981</v>
      </c>
    </row>
    <row r="103" spans="9:9">
      <c r="I103" s="1" t="s">
        <v>984</v>
      </c>
    </row>
    <row r="104" spans="9:9">
      <c r="I104" s="1" t="s">
        <v>985</v>
      </c>
    </row>
    <row r="105" spans="9:9">
      <c r="I105" s="1" t="s">
        <v>986</v>
      </c>
    </row>
    <row r="107" spans="9:9">
      <c r="I107" s="1" t="s">
        <v>987</v>
      </c>
    </row>
    <row r="108" spans="9:9">
      <c r="I108" s="1" t="s">
        <v>988</v>
      </c>
    </row>
    <row r="110" spans="9:9">
      <c r="I110" s="1" t="s">
        <v>1040</v>
      </c>
    </row>
    <row r="111" spans="9:9">
      <c r="I111" s="1" t="s">
        <v>1041</v>
      </c>
    </row>
    <row r="112" spans="9:9">
      <c r="I112" s="1" t="s">
        <v>1042</v>
      </c>
    </row>
    <row r="121" spans="1:1">
      <c r="A121" s="2" t="s">
        <v>1017</v>
      </c>
    </row>
    <row r="123" spans="1:1">
      <c r="A123" s="1" t="s">
        <v>1001</v>
      </c>
    </row>
    <row r="124" spans="1:1">
      <c r="A124" s="1" t="s">
        <v>1002</v>
      </c>
    </row>
    <row r="126" spans="1:1">
      <c r="A126" s="1" t="s">
        <v>1003</v>
      </c>
    </row>
    <row r="127" spans="1:1">
      <c r="A127" s="1" t="s">
        <v>1004</v>
      </c>
    </row>
    <row r="128" spans="1:1">
      <c r="A128" s="1" t="s">
        <v>1005</v>
      </c>
    </row>
    <row r="129" spans="1:1">
      <c r="A129" s="1" t="s">
        <v>1006</v>
      </c>
    </row>
    <row r="131" spans="1:1">
      <c r="A131" s="1" t="s">
        <v>1007</v>
      </c>
    </row>
    <row r="133" spans="1:1">
      <c r="A133" s="1" t="s">
        <v>1008</v>
      </c>
    </row>
    <row r="134" spans="1:1">
      <c r="A134" s="1" t="s">
        <v>1009</v>
      </c>
    </row>
    <row r="135" spans="1:1">
      <c r="A135" s="1"/>
    </row>
    <row r="136" spans="1:1">
      <c r="A136" s="1" t="s">
        <v>1010</v>
      </c>
    </row>
    <row r="137" spans="1:1">
      <c r="A137" s="1" t="s">
        <v>1011</v>
      </c>
    </row>
    <row r="138" spans="1:1">
      <c r="A138" s="1" t="s">
        <v>1012</v>
      </c>
    </row>
    <row r="139" spans="1:1">
      <c r="A139" s="1" t="s">
        <v>1013</v>
      </c>
    </row>
    <row r="142" spans="1:1">
      <c r="A142" s="2" t="s">
        <v>809</v>
      </c>
    </row>
    <row r="144" spans="1:1">
      <c r="A144" s="1" t="s">
        <v>1014</v>
      </c>
    </row>
    <row r="145" spans="1:1">
      <c r="A145" s="1" t="s">
        <v>1015</v>
      </c>
    </row>
    <row r="146" spans="1:1">
      <c r="A146" s="1" t="s">
        <v>1016</v>
      </c>
    </row>
    <row r="148" spans="1:1">
      <c r="A148" s="1" t="s">
        <v>894</v>
      </c>
    </row>
    <row r="149" spans="1:1">
      <c r="A149" s="1" t="s">
        <v>895</v>
      </c>
    </row>
    <row r="150" spans="1:1">
      <c r="A150" s="1"/>
    </row>
    <row r="151" spans="1:1">
      <c r="A151" s="1" t="s">
        <v>896</v>
      </c>
    </row>
    <row r="152" spans="1:1">
      <c r="A152" s="1" t="s">
        <v>897</v>
      </c>
    </row>
    <row r="153" spans="1:1">
      <c r="A153" s="1"/>
    </row>
    <row r="154" spans="1:1">
      <c r="A154" s="1" t="s">
        <v>821</v>
      </c>
    </row>
    <row r="157" spans="1:1">
      <c r="A157" s="2" t="s">
        <v>816</v>
      </c>
    </row>
    <row r="159" spans="1:1">
      <c r="A159" s="1" t="s">
        <v>817</v>
      </c>
    </row>
    <row r="160" spans="1:1">
      <c r="A160" s="1" t="s">
        <v>818</v>
      </c>
    </row>
    <row r="161" spans="1:1">
      <c r="A161" s="1" t="s">
        <v>819</v>
      </c>
    </row>
    <row r="162" spans="1:1">
      <c r="A162" s="1" t="s">
        <v>1018</v>
      </c>
    </row>
    <row r="163" spans="1:1">
      <c r="A163" s="1" t="s">
        <v>822</v>
      </c>
    </row>
    <row r="166" spans="1:1">
      <c r="A166" s="2" t="s">
        <v>890</v>
      </c>
    </row>
    <row r="168" spans="1:1">
      <c r="A168" s="1" t="s">
        <v>891</v>
      </c>
    </row>
    <row r="169" spans="1:1">
      <c r="A169" s="1" t="s">
        <v>892</v>
      </c>
    </row>
    <row r="170" spans="1:1">
      <c r="A170" s="1" t="s">
        <v>893</v>
      </c>
    </row>
    <row r="173" spans="1:1">
      <c r="A173" s="2" t="s">
        <v>898</v>
      </c>
    </row>
    <row r="175" spans="1:1">
      <c r="A175" s="1" t="s">
        <v>899</v>
      </c>
    </row>
    <row r="176" spans="1:1">
      <c r="A176" s="1" t="s">
        <v>900</v>
      </c>
    </row>
    <row r="178" spans="1:23">
      <c r="A178" s="1" t="s">
        <v>1000</v>
      </c>
    </row>
    <row r="180" spans="1:23">
      <c r="A180" s="2" t="s">
        <v>1019</v>
      </c>
      <c r="O180" s="43"/>
      <c r="P180" s="1"/>
    </row>
    <row r="181" spans="1:23">
      <c r="O181" s="43"/>
      <c r="P181" s="1"/>
    </row>
    <row r="182" spans="1:23" s="1" customFormat="1">
      <c r="A182" s="6" t="s">
        <v>901</v>
      </c>
      <c r="B182" s="1" t="s">
        <v>902</v>
      </c>
      <c r="G182" s="1" t="s">
        <v>903</v>
      </c>
      <c r="K182"/>
      <c r="O182" s="43"/>
      <c r="R182"/>
      <c r="S182"/>
      <c r="T182"/>
      <c r="U182"/>
      <c r="V182"/>
      <c r="W182"/>
    </row>
    <row r="183" spans="1:23" s="1" customFormat="1">
      <c r="A183" s="44" t="s">
        <v>904</v>
      </c>
      <c r="B183" s="1" t="s">
        <v>905</v>
      </c>
      <c r="G183" s="1" t="s">
        <v>906</v>
      </c>
      <c r="K183"/>
      <c r="R183"/>
      <c r="S183"/>
      <c r="T183"/>
      <c r="U183"/>
      <c r="V183"/>
      <c r="W183"/>
    </row>
    <row r="184" spans="1:23" s="1" customFormat="1">
      <c r="A184" s="6" t="s">
        <v>907</v>
      </c>
      <c r="B184" s="1" t="s">
        <v>908</v>
      </c>
      <c r="K184"/>
      <c r="R184"/>
      <c r="S184"/>
      <c r="T184"/>
      <c r="U184"/>
      <c r="V184"/>
      <c r="W184"/>
    </row>
    <row r="185" spans="1:23" s="1" customFormat="1" ht="24">
      <c r="A185" s="44" t="s">
        <v>909</v>
      </c>
      <c r="B185" s="1" t="s">
        <v>910</v>
      </c>
      <c r="E185" s="1" t="s">
        <v>911</v>
      </c>
      <c r="K185"/>
      <c r="R185"/>
      <c r="S185"/>
      <c r="T185"/>
      <c r="U185"/>
      <c r="V185"/>
      <c r="W185"/>
    </row>
    <row r="186" spans="1:23" s="1" customFormat="1">
      <c r="A186" s="6" t="s">
        <v>912</v>
      </c>
      <c r="B186" s="1" t="s">
        <v>913</v>
      </c>
      <c r="E186" s="1" t="s">
        <v>914</v>
      </c>
      <c r="K186"/>
      <c r="R186"/>
      <c r="S186"/>
      <c r="T186"/>
      <c r="U186"/>
      <c r="V186"/>
      <c r="W186"/>
    </row>
    <row r="187" spans="1:23" s="1" customFormat="1" ht="16.2">
      <c r="A187" s="44" t="s">
        <v>915</v>
      </c>
      <c r="B187" s="1" t="s">
        <v>916</v>
      </c>
      <c r="K187"/>
      <c r="R187"/>
      <c r="S187"/>
      <c r="T187"/>
      <c r="U187"/>
      <c r="V187"/>
      <c r="W187"/>
    </row>
    <row r="188" spans="1:23" s="1" customFormat="1">
      <c r="A188" s="45"/>
      <c r="B188" s="38"/>
      <c r="K188"/>
      <c r="R188"/>
      <c r="S188"/>
      <c r="T188"/>
      <c r="U188"/>
      <c r="V188"/>
      <c r="W188"/>
    </row>
    <row r="189" spans="1:23" s="1" customFormat="1">
      <c r="A189" s="1" t="s">
        <v>917</v>
      </c>
      <c r="B189"/>
      <c r="K189"/>
      <c r="R189"/>
      <c r="S189"/>
      <c r="T189"/>
      <c r="U189"/>
      <c r="V189"/>
      <c r="W189"/>
    </row>
    <row r="190" spans="1:23" s="1" customFormat="1">
      <c r="A190" s="1" t="s">
        <v>918</v>
      </c>
      <c r="B190"/>
      <c r="K190"/>
      <c r="R190"/>
      <c r="S190"/>
      <c r="T190"/>
      <c r="U190"/>
      <c r="V190"/>
      <c r="W190"/>
    </row>
    <row r="191" spans="1:23" s="1" customFormat="1">
      <c r="A191" s="1" t="s">
        <v>919</v>
      </c>
      <c r="B191"/>
      <c r="K191"/>
      <c r="R191"/>
      <c r="S191"/>
      <c r="T191"/>
      <c r="U191"/>
      <c r="V191"/>
      <c r="W191"/>
    </row>
    <row r="192" spans="1:23" s="1" customFormat="1">
      <c r="A192" s="6" t="s">
        <v>920</v>
      </c>
      <c r="B192" s="1" t="s">
        <v>921</v>
      </c>
      <c r="D192" s="44" t="s">
        <v>922</v>
      </c>
      <c r="E192" s="1" t="s">
        <v>923</v>
      </c>
      <c r="G192" s="6" t="s">
        <v>924</v>
      </c>
      <c r="H192" s="1" t="s">
        <v>925</v>
      </c>
      <c r="J192" s="44" t="s">
        <v>926</v>
      </c>
      <c r="K192" s="1" t="s">
        <v>927</v>
      </c>
      <c r="R192"/>
      <c r="S192"/>
      <c r="T192"/>
      <c r="U192"/>
      <c r="V192"/>
      <c r="W192"/>
    </row>
    <row r="193" spans="1:23" s="1" customFormat="1">
      <c r="B193"/>
      <c r="K193"/>
      <c r="R193"/>
      <c r="S193"/>
      <c r="T193"/>
      <c r="U193"/>
      <c r="V193"/>
      <c r="W193"/>
    </row>
    <row r="194" spans="1:23" s="1" customFormat="1">
      <c r="B194"/>
      <c r="G194" s="1" t="s">
        <v>928</v>
      </c>
      <c r="K194"/>
      <c r="R194"/>
      <c r="S194"/>
      <c r="T194"/>
      <c r="U194"/>
      <c r="V194"/>
      <c r="W194"/>
    </row>
    <row r="195" spans="1:23" s="1" customFormat="1">
      <c r="B195"/>
      <c r="E195" s="12" t="s">
        <v>929</v>
      </c>
      <c r="G195" s="1" t="s">
        <v>930</v>
      </c>
      <c r="K195" s="1" t="s">
        <v>931</v>
      </c>
    </row>
    <row r="196" spans="1:23" s="1" customFormat="1" ht="16.2">
      <c r="C196" s="46" t="s">
        <v>932</v>
      </c>
      <c r="D196" s="47" t="s">
        <v>933</v>
      </c>
      <c r="E196" s="12" t="s">
        <v>934</v>
      </c>
      <c r="G196" s="1" t="s">
        <v>935</v>
      </c>
      <c r="K196" s="1" t="s">
        <v>936</v>
      </c>
      <c r="R196"/>
      <c r="S196"/>
      <c r="T196"/>
      <c r="U196"/>
      <c r="V196"/>
      <c r="W196"/>
    </row>
    <row r="197" spans="1:23" s="1" customFormat="1" ht="16.2">
      <c r="B197"/>
      <c r="E197" s="12" t="s">
        <v>937</v>
      </c>
      <c r="G197" s="1" t="s">
        <v>938</v>
      </c>
      <c r="K197"/>
      <c r="R197"/>
      <c r="S197"/>
      <c r="T197"/>
      <c r="U197"/>
      <c r="V197"/>
      <c r="W197"/>
    </row>
    <row r="198" spans="1:23" s="1" customFormat="1" ht="16.2">
      <c r="B198"/>
      <c r="C198" s="46" t="s">
        <v>939</v>
      </c>
      <c r="E198" s="12" t="s">
        <v>940</v>
      </c>
      <c r="G198" s="1" t="s">
        <v>941</v>
      </c>
      <c r="K198"/>
      <c r="R198"/>
      <c r="S198"/>
      <c r="T198"/>
      <c r="U198"/>
      <c r="V198"/>
      <c r="W198"/>
    </row>
    <row r="199" spans="1:23" s="1" customFormat="1" ht="16.8">
      <c r="B199"/>
      <c r="G199" s="1" t="s">
        <v>942</v>
      </c>
      <c r="R199"/>
      <c r="S199"/>
      <c r="T199"/>
      <c r="U199"/>
      <c r="V199"/>
      <c r="W199"/>
    </row>
    <row r="200" spans="1:23" s="1" customFormat="1" ht="16.2">
      <c r="G200" s="1" t="s">
        <v>943</v>
      </c>
      <c r="K200"/>
      <c r="R200"/>
      <c r="S200"/>
      <c r="T200"/>
      <c r="U200"/>
      <c r="V200"/>
      <c r="W200"/>
    </row>
    <row r="201" spans="1:23" s="1" customFormat="1">
      <c r="B201" s="1" t="s">
        <v>944</v>
      </c>
      <c r="G201" s="1" t="s">
        <v>945</v>
      </c>
      <c r="K201"/>
      <c r="R201"/>
      <c r="S201"/>
      <c r="T201"/>
      <c r="U201"/>
      <c r="V201"/>
      <c r="W201"/>
    </row>
    <row r="202" spans="1:23" s="1" customFormat="1">
      <c r="G202" s="1" t="s">
        <v>946</v>
      </c>
      <c r="K202"/>
      <c r="R202"/>
      <c r="S202"/>
      <c r="T202"/>
      <c r="U202"/>
      <c r="V202"/>
      <c r="W202"/>
    </row>
    <row r="203" spans="1:23" s="1" customFormat="1">
      <c r="K203"/>
      <c r="R203"/>
      <c r="S203"/>
      <c r="T203"/>
      <c r="U203"/>
      <c r="V203"/>
      <c r="W203"/>
    </row>
    <row r="204" spans="1:23" s="1" customFormat="1">
      <c r="A204" s="1" t="s">
        <v>947</v>
      </c>
      <c r="E204" s="1" t="s">
        <v>948</v>
      </c>
      <c r="K204"/>
      <c r="R204"/>
      <c r="S204"/>
      <c r="T204"/>
      <c r="U204"/>
      <c r="V204"/>
      <c r="W204"/>
    </row>
    <row r="205" spans="1:23" s="1" customFormat="1" ht="16.8">
      <c r="A205" s="1" t="s">
        <v>949</v>
      </c>
      <c r="E205" s="1" t="s">
        <v>950</v>
      </c>
      <c r="J205" s="12" t="s">
        <v>951</v>
      </c>
      <c r="K205"/>
      <c r="R205"/>
      <c r="S205"/>
      <c r="T205"/>
      <c r="U205"/>
      <c r="V205"/>
      <c r="W205"/>
    </row>
    <row r="206" spans="1:23" s="1" customFormat="1">
      <c r="K206"/>
      <c r="R206"/>
      <c r="S206"/>
      <c r="T206"/>
      <c r="U206"/>
      <c r="V206"/>
      <c r="W206"/>
    </row>
    <row r="207" spans="1:23" s="1" customFormat="1">
      <c r="A207" s="1" t="s">
        <v>952</v>
      </c>
      <c r="K207"/>
      <c r="R207"/>
      <c r="S207"/>
      <c r="T207"/>
      <c r="U207"/>
      <c r="V207"/>
      <c r="W207"/>
    </row>
    <row r="208" spans="1:23" s="1" customFormat="1">
      <c r="K208"/>
      <c r="R208"/>
      <c r="S208"/>
      <c r="T208"/>
      <c r="U208"/>
      <c r="V208"/>
      <c r="W208"/>
    </row>
    <row r="209" spans="1:23" s="1" customFormat="1" ht="16.8">
      <c r="A209" s="1" t="s">
        <v>953</v>
      </c>
      <c r="J209" s="9" t="s">
        <v>954</v>
      </c>
      <c r="K209"/>
      <c r="R209"/>
      <c r="S209"/>
      <c r="T209"/>
      <c r="U209"/>
      <c r="V209"/>
      <c r="W209"/>
    </row>
    <row r="210" spans="1:23" s="1" customFormat="1">
      <c r="K210"/>
      <c r="R210"/>
      <c r="S210"/>
      <c r="T210"/>
      <c r="U210"/>
      <c r="V210"/>
      <c r="W210"/>
    </row>
    <row r="211" spans="1:23" s="1" customFormat="1">
      <c r="G211" s="12" t="s">
        <v>955</v>
      </c>
      <c r="K211"/>
      <c r="R211"/>
      <c r="S211"/>
      <c r="T211"/>
      <c r="U211"/>
      <c r="V211"/>
      <c r="W211"/>
    </row>
    <row r="212" spans="1:23" s="1" customFormat="1" ht="16.8">
      <c r="A212" s="1" t="s">
        <v>956</v>
      </c>
      <c r="E212" s="1" t="s">
        <v>957</v>
      </c>
      <c r="J212" s="1" t="s">
        <v>958</v>
      </c>
      <c r="L212"/>
      <c r="R212"/>
      <c r="S212"/>
      <c r="T212"/>
      <c r="U212"/>
      <c r="V212"/>
      <c r="W212"/>
    </row>
    <row r="213" spans="1:23" s="1" customFormat="1" ht="15.6">
      <c r="A213" s="1" t="s">
        <v>959</v>
      </c>
      <c r="E213" s="1" t="s">
        <v>960</v>
      </c>
      <c r="J213" s="1" t="s">
        <v>961</v>
      </c>
      <c r="R213"/>
      <c r="S213"/>
      <c r="T213"/>
      <c r="U213"/>
      <c r="V213"/>
      <c r="W213"/>
    </row>
    <row r="214" spans="1:23" s="1" customFormat="1">
      <c r="A214" s="1" t="s">
        <v>962</v>
      </c>
      <c r="E214" s="1" t="s">
        <v>963</v>
      </c>
      <c r="K214"/>
      <c r="R214"/>
      <c r="S214"/>
      <c r="T214"/>
      <c r="U214"/>
      <c r="V214"/>
      <c r="W214"/>
    </row>
    <row r="215" spans="1:23" s="1" customFormat="1">
      <c r="A215" s="1" t="s">
        <v>964</v>
      </c>
      <c r="E215" s="1" t="s">
        <v>965</v>
      </c>
      <c r="K215"/>
      <c r="R215"/>
      <c r="S215"/>
      <c r="T215"/>
      <c r="U215"/>
      <c r="V215"/>
      <c r="W215"/>
    </row>
    <row r="216" spans="1:23" s="1" customFormat="1" ht="16.8">
      <c r="A216" s="1" t="s">
        <v>966</v>
      </c>
      <c r="E216" s="1" t="s">
        <v>967</v>
      </c>
      <c r="K216"/>
      <c r="R216"/>
      <c r="S216"/>
      <c r="T216"/>
      <c r="U216"/>
      <c r="V216"/>
      <c r="W216"/>
    </row>
    <row r="217" spans="1:23" s="1" customFormat="1">
      <c r="K217"/>
      <c r="R217"/>
      <c r="S217"/>
      <c r="T217"/>
      <c r="U217"/>
      <c r="V217"/>
      <c r="W217"/>
    </row>
    <row r="218" spans="1:23" s="1" customFormat="1">
      <c r="A218" s="1" t="s">
        <v>968</v>
      </c>
      <c r="K218"/>
      <c r="R218"/>
      <c r="S218"/>
      <c r="T218"/>
      <c r="U218"/>
      <c r="V218"/>
      <c r="W218"/>
    </row>
    <row r="219" spans="1:23" s="1" customFormat="1">
      <c r="K219"/>
      <c r="R219"/>
      <c r="S219"/>
      <c r="T219"/>
      <c r="U219"/>
      <c r="V219"/>
      <c r="W219"/>
    </row>
    <row r="220" spans="1:23" s="1" customFormat="1">
      <c r="K220"/>
      <c r="R220"/>
      <c r="S220"/>
      <c r="T220"/>
      <c r="U220"/>
      <c r="V220"/>
      <c r="W220"/>
    </row>
    <row r="221" spans="1:23" s="1" customFormat="1">
      <c r="A221" s="1" t="s">
        <v>978</v>
      </c>
      <c r="K221"/>
      <c r="R221"/>
      <c r="S221"/>
      <c r="T221"/>
      <c r="U221"/>
      <c r="V221"/>
      <c r="W221"/>
    </row>
    <row r="222" spans="1:23" s="1" customFormat="1">
      <c r="K222"/>
      <c r="R222"/>
      <c r="S222"/>
      <c r="T222"/>
      <c r="U222"/>
      <c r="V222"/>
      <c r="W222"/>
    </row>
    <row r="223" spans="1:23" s="1" customFormat="1" ht="16.8">
      <c r="A223" s="1" t="s">
        <v>969</v>
      </c>
      <c r="K223"/>
      <c r="R223"/>
      <c r="S223"/>
      <c r="T223"/>
      <c r="U223"/>
      <c r="V223"/>
      <c r="W223"/>
    </row>
    <row r="224" spans="1:23" s="1" customFormat="1">
      <c r="K224"/>
      <c r="R224"/>
      <c r="S224"/>
      <c r="T224"/>
      <c r="U224"/>
      <c r="V224"/>
      <c r="W224"/>
    </row>
    <row r="225" spans="1:23" s="1" customFormat="1" ht="16.8">
      <c r="A225" s="1" t="s">
        <v>970</v>
      </c>
      <c r="K225"/>
      <c r="R225"/>
      <c r="S225"/>
      <c r="T225"/>
      <c r="U225"/>
      <c r="V225"/>
      <c r="W225"/>
    </row>
    <row r="227" spans="1:23" ht="15.6">
      <c r="A227" s="1" t="s">
        <v>971</v>
      </c>
      <c r="H227" s="48" t="s">
        <v>972</v>
      </c>
    </row>
    <row r="228" spans="1:23">
      <c r="A228" s="1"/>
    </row>
    <row r="229" spans="1:23" ht="16.8">
      <c r="A229" s="1" t="s">
        <v>973</v>
      </c>
    </row>
    <row r="230" spans="1:23">
      <c r="A230" s="1"/>
    </row>
    <row r="231" spans="1:23">
      <c r="A231" s="1"/>
    </row>
    <row r="232" spans="1:23">
      <c r="A232" s="2" t="s">
        <v>989</v>
      </c>
    </row>
    <row r="233" spans="1:23">
      <c r="A233" s="1"/>
    </row>
    <row r="234" spans="1:23" ht="23.4">
      <c r="A234" s="1" t="s">
        <v>1020</v>
      </c>
    </row>
    <row r="235" spans="1:23">
      <c r="A235" s="1"/>
      <c r="H235" s="5" t="s">
        <v>974</v>
      </c>
      <c r="I235" s="1" t="s">
        <v>990</v>
      </c>
    </row>
    <row r="236" spans="1:23" ht="15.6">
      <c r="A236" s="1" t="s">
        <v>975</v>
      </c>
    </row>
    <row r="237" spans="1:23">
      <c r="A237" s="1"/>
    </row>
    <row r="238" spans="1:23">
      <c r="A238" s="1" t="s">
        <v>1021</v>
      </c>
    </row>
    <row r="239" spans="1:23">
      <c r="A239" s="1"/>
    </row>
    <row r="240" spans="1:23">
      <c r="A240" s="1" t="s">
        <v>1022</v>
      </c>
    </row>
    <row r="241" spans="1:1">
      <c r="A241" s="1"/>
    </row>
    <row r="243" spans="1:1">
      <c r="A243" s="2" t="s">
        <v>977</v>
      </c>
    </row>
    <row r="245" spans="1:1" ht="16.2">
      <c r="A245" s="1" t="s">
        <v>976</v>
      </c>
    </row>
    <row r="246" spans="1:1">
      <c r="A246" s="1"/>
    </row>
    <row r="247" spans="1:1">
      <c r="A247" s="1" t="s">
        <v>991</v>
      </c>
    </row>
    <row r="249" spans="1:1">
      <c r="A249" s="1" t="s">
        <v>1023</v>
      </c>
    </row>
  </sheetData>
  <hyperlinks>
    <hyperlink ref="A185" r:id="rId1"/>
    <hyperlink ref="A186" r:id="rId2"/>
    <hyperlink ref="A182" r:id="rId3"/>
    <hyperlink ref="A183" r:id="rId4"/>
    <hyperlink ref="A184" r:id="rId5"/>
    <hyperlink ref="A187" r:id="rId6"/>
    <hyperlink ref="D192" r:id="rId7"/>
    <hyperlink ref="A192" r:id="rId8"/>
    <hyperlink ref="G192" r:id="rId9"/>
    <hyperlink ref="J192" r:id="rId10"/>
  </hyperlinks>
  <pageMargins left="0.7" right="0.7" top="0.75" bottom="0.75" header="0.3" footer="0.3"/>
  <drawing r:id="rId11"/>
</worksheet>
</file>

<file path=xl/worksheets/sheet2.xml><?xml version="1.0" encoding="utf-8"?>
<worksheet xmlns="http://schemas.openxmlformats.org/spreadsheetml/2006/main" xmlns:r="http://schemas.openxmlformats.org/officeDocument/2006/relationships">
  <dimension ref="A1:Y633"/>
  <sheetViews>
    <sheetView workbookViewId="0">
      <selection activeCell="S335" sqref="S335"/>
    </sheetView>
  </sheetViews>
  <sheetFormatPr defaultRowHeight="14.4"/>
  <sheetData>
    <row r="1" spans="1:6">
      <c r="A1" s="2" t="s">
        <v>159</v>
      </c>
      <c r="D1" s="1" t="s">
        <v>499</v>
      </c>
      <c r="F1" s="1" t="s">
        <v>186</v>
      </c>
    </row>
    <row r="2" spans="1:6">
      <c r="A2" s="2"/>
      <c r="D2" s="1"/>
    </row>
    <row r="3" spans="1:6">
      <c r="A3" s="1" t="s">
        <v>823</v>
      </c>
      <c r="D3" s="1"/>
    </row>
    <row r="4" spans="1:6">
      <c r="A4" s="2"/>
      <c r="D4" s="1"/>
    </row>
    <row r="5" spans="1:6">
      <c r="A5" s="1" t="s">
        <v>824</v>
      </c>
      <c r="D5" s="1"/>
    </row>
    <row r="6" spans="1:6">
      <c r="A6" s="1" t="s">
        <v>825</v>
      </c>
      <c r="D6" s="1"/>
    </row>
    <row r="7" spans="1:6">
      <c r="A7" s="11" t="s">
        <v>510</v>
      </c>
      <c r="D7" s="1"/>
    </row>
    <row r="8" spans="1:6">
      <c r="D8" s="1"/>
    </row>
    <row r="9" spans="1:6">
      <c r="A9" s="1" t="s">
        <v>500</v>
      </c>
      <c r="D9" s="1"/>
    </row>
    <row r="10" spans="1:6">
      <c r="A10" s="1" t="s">
        <v>502</v>
      </c>
      <c r="D10" s="1"/>
    </row>
    <row r="11" spans="1:6">
      <c r="A11" s="1" t="s">
        <v>503</v>
      </c>
      <c r="D11" s="1"/>
    </row>
    <row r="12" spans="1:6">
      <c r="A12" s="1" t="s">
        <v>501</v>
      </c>
      <c r="D12" s="1"/>
    </row>
    <row r="13" spans="1:6">
      <c r="A13" s="1"/>
      <c r="D13" s="1"/>
    </row>
    <row r="14" spans="1:6">
      <c r="A14" s="1" t="s">
        <v>495</v>
      </c>
      <c r="D14" s="1"/>
    </row>
    <row r="15" spans="1:6">
      <c r="A15" s="1" t="s">
        <v>492</v>
      </c>
      <c r="D15" s="1"/>
    </row>
    <row r="16" spans="1:6">
      <c r="A16" s="1" t="s">
        <v>496</v>
      </c>
      <c r="D16" s="1"/>
    </row>
    <row r="17" spans="1:12">
      <c r="A17" s="1" t="s">
        <v>497</v>
      </c>
      <c r="D17" s="1"/>
    </row>
    <row r="18" spans="1:12">
      <c r="A18" s="1"/>
      <c r="D18" s="1"/>
    </row>
    <row r="19" spans="1:12">
      <c r="A19" s="1" t="s">
        <v>493</v>
      </c>
      <c r="D19" s="1"/>
    </row>
    <row r="20" spans="1:12">
      <c r="A20" s="1"/>
      <c r="D20" s="1"/>
    </row>
    <row r="21" spans="1:12">
      <c r="A21" s="1" t="s">
        <v>498</v>
      </c>
      <c r="D21" s="1"/>
    </row>
    <row r="22" spans="1:12">
      <c r="A22" s="1"/>
      <c r="D22" s="1"/>
    </row>
    <row r="23" spans="1:12">
      <c r="A23" s="1"/>
      <c r="D23" s="1"/>
    </row>
    <row r="24" spans="1:12">
      <c r="A24" s="2" t="s">
        <v>392</v>
      </c>
      <c r="D24" s="1"/>
      <c r="E24" s="1" t="s">
        <v>1043</v>
      </c>
    </row>
    <row r="26" spans="1:12">
      <c r="A26" s="1" t="s">
        <v>147</v>
      </c>
    </row>
    <row r="27" spans="1:12">
      <c r="A27" s="1" t="s">
        <v>404</v>
      </c>
      <c r="D27" s="1"/>
    </row>
    <row r="28" spans="1:12">
      <c r="A28" s="1"/>
    </row>
    <row r="29" spans="1:12">
      <c r="A29" s="1" t="s">
        <v>446</v>
      </c>
      <c r="L29" s="1" t="s">
        <v>448</v>
      </c>
    </row>
    <row r="30" spans="1:12">
      <c r="A30" s="1" t="s">
        <v>445</v>
      </c>
      <c r="L30" s="1" t="s">
        <v>449</v>
      </c>
    </row>
    <row r="32" spans="1:12">
      <c r="L32" s="1" t="s">
        <v>405</v>
      </c>
    </row>
    <row r="33" spans="1:13">
      <c r="A33" s="3" t="s">
        <v>440</v>
      </c>
      <c r="L33" s="1" t="s">
        <v>363</v>
      </c>
    </row>
    <row r="34" spans="1:13">
      <c r="A34" s="3"/>
      <c r="L34" s="1" t="s">
        <v>364</v>
      </c>
    </row>
    <row r="35" spans="1:13">
      <c r="A35" s="3"/>
    </row>
    <row r="36" spans="1:13">
      <c r="A36" s="3"/>
      <c r="L36" s="1" t="s">
        <v>365</v>
      </c>
    </row>
    <row r="37" spans="1:13">
      <c r="A37" s="3"/>
    </row>
    <row r="38" spans="1:13">
      <c r="A38" s="3"/>
      <c r="L38" s="1" t="s">
        <v>367</v>
      </c>
    </row>
    <row r="39" spans="1:13">
      <c r="A39" s="3" t="s">
        <v>441</v>
      </c>
      <c r="L39" s="1" t="s">
        <v>366</v>
      </c>
    </row>
    <row r="40" spans="1:13">
      <c r="A40" s="3"/>
    </row>
    <row r="41" spans="1:13">
      <c r="A41" s="3"/>
      <c r="L41" s="1" t="s">
        <v>362</v>
      </c>
    </row>
    <row r="42" spans="1:13">
      <c r="A42" s="3"/>
    </row>
    <row r="43" spans="1:13">
      <c r="L43" s="1" t="s">
        <v>372</v>
      </c>
    </row>
    <row r="44" spans="1:13">
      <c r="A44" s="3" t="s">
        <v>442</v>
      </c>
      <c r="L44" s="1" t="s">
        <v>369</v>
      </c>
    </row>
    <row r="45" spans="1:13">
      <c r="A45" s="3"/>
    </row>
    <row r="46" spans="1:13">
      <c r="L46" s="1" t="s">
        <v>370</v>
      </c>
    </row>
    <row r="47" spans="1:13">
      <c r="A47" s="3" t="s">
        <v>443</v>
      </c>
      <c r="L47" s="1" t="s">
        <v>186</v>
      </c>
    </row>
    <row r="48" spans="1:13">
      <c r="L48" s="1" t="s">
        <v>368</v>
      </c>
      <c r="M48" s="1"/>
    </row>
    <row r="49" spans="1:12">
      <c r="A49" s="1"/>
      <c r="L49" s="1" t="s">
        <v>371</v>
      </c>
    </row>
    <row r="50" spans="1:12">
      <c r="D50" s="1" t="s">
        <v>444</v>
      </c>
      <c r="G50" s="1" t="s">
        <v>504</v>
      </c>
    </row>
    <row r="51" spans="1:12">
      <c r="A51" s="1"/>
    </row>
    <row r="52" spans="1:12">
      <c r="A52" s="1" t="s">
        <v>321</v>
      </c>
    </row>
    <row r="53" spans="1:12">
      <c r="A53" s="1" t="s">
        <v>421</v>
      </c>
    </row>
    <row r="54" spans="1:12">
      <c r="A54" s="1" t="s">
        <v>406</v>
      </c>
    </row>
    <row r="55" spans="1:12">
      <c r="A55" s="1" t="s">
        <v>422</v>
      </c>
    </row>
    <row r="56" spans="1:12">
      <c r="A56" s="1"/>
    </row>
    <row r="57" spans="1:12">
      <c r="A57" s="1" t="s">
        <v>506</v>
      </c>
    </row>
    <row r="58" spans="1:12">
      <c r="A58" s="1"/>
    </row>
    <row r="59" spans="1:12">
      <c r="A59" s="1" t="s">
        <v>505</v>
      </c>
    </row>
    <row r="60" spans="1:12">
      <c r="A60" s="1" t="s">
        <v>494</v>
      </c>
    </row>
    <row r="61" spans="1:12">
      <c r="A61" s="1"/>
    </row>
    <row r="62" spans="1:12">
      <c r="A62" s="1" t="s">
        <v>507</v>
      </c>
    </row>
    <row r="63" spans="1:12">
      <c r="A63" s="1" t="s">
        <v>508</v>
      </c>
    </row>
    <row r="64" spans="1:12">
      <c r="A64" s="1"/>
    </row>
    <row r="65" spans="1:11">
      <c r="A65" s="1" t="s">
        <v>509</v>
      </c>
    </row>
    <row r="66" spans="1:11">
      <c r="A66" s="1"/>
    </row>
    <row r="67" spans="1:11">
      <c r="A67" s="11" t="s">
        <v>1044</v>
      </c>
    </row>
    <row r="70" spans="1:11">
      <c r="A70" s="2" t="s">
        <v>213</v>
      </c>
    </row>
    <row r="71" spans="1:11">
      <c r="A71" s="1"/>
    </row>
    <row r="72" spans="1:11">
      <c r="A72" s="1" t="s">
        <v>383</v>
      </c>
    </row>
    <row r="73" spans="1:11" ht="15.6">
      <c r="A73" s="1" t="s">
        <v>384</v>
      </c>
    </row>
    <row r="74" spans="1:11">
      <c r="A74" s="1"/>
    </row>
    <row r="75" spans="1:11">
      <c r="A75" s="1" t="s">
        <v>453</v>
      </c>
    </row>
    <row r="76" spans="1:11">
      <c r="A76" s="1" t="s">
        <v>511</v>
      </c>
    </row>
    <row r="77" spans="1:11" ht="16.8">
      <c r="A77" s="1" t="s">
        <v>148</v>
      </c>
      <c r="K77" s="1" t="s">
        <v>149</v>
      </c>
    </row>
    <row r="78" spans="1:11" ht="15.6">
      <c r="A78" s="1" t="s">
        <v>414</v>
      </c>
      <c r="K78" s="1" t="s">
        <v>150</v>
      </c>
    </row>
    <row r="79" spans="1:11" ht="15.6">
      <c r="A79" s="1" t="s">
        <v>416</v>
      </c>
      <c r="K79" s="1" t="s">
        <v>413</v>
      </c>
    </row>
    <row r="80" spans="1:11" ht="15.6">
      <c r="A80" s="1" t="s">
        <v>415</v>
      </c>
      <c r="K80" s="1"/>
    </row>
    <row r="81" spans="1:12">
      <c r="C81" s="1"/>
      <c r="D81" s="1"/>
    </row>
    <row r="82" spans="1:12" ht="15.6">
      <c r="A82" s="1" t="s">
        <v>454</v>
      </c>
    </row>
    <row r="85" spans="1:12">
      <c r="A85" s="2" t="s">
        <v>151</v>
      </c>
    </row>
    <row r="86" spans="1:12">
      <c r="A86" s="2"/>
    </row>
    <row r="87" spans="1:12">
      <c r="A87" s="1" t="s">
        <v>417</v>
      </c>
    </row>
    <row r="88" spans="1:12">
      <c r="A88" s="1" t="s">
        <v>183</v>
      </c>
      <c r="E88" s="1" t="s">
        <v>185</v>
      </c>
    </row>
    <row r="89" spans="1:12" ht="15.6">
      <c r="A89" s="1" t="s">
        <v>380</v>
      </c>
      <c r="E89" s="1" t="s">
        <v>0</v>
      </c>
      <c r="L89" s="1"/>
    </row>
    <row r="90" spans="1:12" ht="15.6">
      <c r="A90" s="1" t="s">
        <v>381</v>
      </c>
      <c r="E90" s="1" t="s">
        <v>348</v>
      </c>
    </row>
    <row r="91" spans="1:12" ht="16.2">
      <c r="A91" s="1" t="s">
        <v>184</v>
      </c>
      <c r="E91" s="1" t="s">
        <v>418</v>
      </c>
    </row>
    <row r="92" spans="1:12">
      <c r="A92" s="1"/>
      <c r="E92" s="1"/>
    </row>
    <row r="93" spans="1:12">
      <c r="A93" s="1" t="s">
        <v>419</v>
      </c>
      <c r="E93" s="1"/>
      <c r="F93" s="1" t="s">
        <v>420</v>
      </c>
    </row>
    <row r="94" spans="1:12">
      <c r="A94" s="1"/>
      <c r="E94" s="1"/>
    </row>
    <row r="95" spans="1:12">
      <c r="A95" s="1" t="s">
        <v>152</v>
      </c>
      <c r="D95" s="1" t="s">
        <v>153</v>
      </c>
      <c r="F95" s="1" t="s">
        <v>154</v>
      </c>
      <c r="G95" s="1" t="s">
        <v>155</v>
      </c>
      <c r="I95" s="1" t="s">
        <v>156</v>
      </c>
    </row>
    <row r="96" spans="1:12">
      <c r="A96" s="1"/>
    </row>
    <row r="97" spans="1:7">
      <c r="A97" s="1" t="s">
        <v>512</v>
      </c>
      <c r="F97" s="1"/>
    </row>
    <row r="98" spans="1:7">
      <c r="A98" s="1"/>
    </row>
    <row r="99" spans="1:7">
      <c r="A99" s="1" t="s">
        <v>157</v>
      </c>
      <c r="D99" s="1" t="s">
        <v>158</v>
      </c>
      <c r="F99" s="1" t="s">
        <v>349</v>
      </c>
    </row>
    <row r="100" spans="1:7">
      <c r="A100" s="1"/>
    </row>
    <row r="101" spans="1:7">
      <c r="A101" s="1" t="s">
        <v>160</v>
      </c>
    </row>
    <row r="102" spans="1:7">
      <c r="A102" s="1"/>
    </row>
    <row r="103" spans="1:7">
      <c r="A103" s="1" t="s">
        <v>218</v>
      </c>
    </row>
    <row r="104" spans="1:7">
      <c r="A104" s="1"/>
    </row>
    <row r="105" spans="1:7" ht="16.8">
      <c r="A105" s="1" t="s">
        <v>424</v>
      </c>
      <c r="D105" s="1" t="s">
        <v>455</v>
      </c>
      <c r="G105" s="1" t="s">
        <v>750</v>
      </c>
    </row>
    <row r="106" spans="1:7">
      <c r="A106" s="1"/>
      <c r="D106" s="1"/>
      <c r="F106" s="1"/>
    </row>
    <row r="107" spans="1:7">
      <c r="A107" s="1" t="s">
        <v>219</v>
      </c>
      <c r="D107" s="1"/>
      <c r="F107" s="1"/>
    </row>
    <row r="109" spans="1:7" ht="16.8">
      <c r="A109" s="1" t="s">
        <v>749</v>
      </c>
    </row>
    <row r="111" spans="1:7" ht="15.6">
      <c r="A111" s="1" t="s">
        <v>423</v>
      </c>
      <c r="E111" s="1"/>
    </row>
    <row r="112" spans="1:7">
      <c r="E112" s="1"/>
    </row>
    <row r="113" spans="1:6">
      <c r="A113" s="1" t="s">
        <v>407</v>
      </c>
      <c r="E113" s="1"/>
    </row>
    <row r="114" spans="1:6">
      <c r="A114" s="1"/>
      <c r="E114" s="1"/>
    </row>
    <row r="115" spans="1:6" ht="15.6">
      <c r="A115" s="1" t="s">
        <v>408</v>
      </c>
      <c r="E115" s="1"/>
    </row>
    <row r="116" spans="1:6">
      <c r="B116" s="1"/>
      <c r="F116" s="1"/>
    </row>
    <row r="117" spans="1:6">
      <c r="A117" s="1" t="s">
        <v>412</v>
      </c>
      <c r="B117" s="1"/>
      <c r="F117" s="1"/>
    </row>
    <row r="118" spans="1:6">
      <c r="A118" s="1" t="s">
        <v>513</v>
      </c>
      <c r="B118" s="1"/>
      <c r="F118" s="1"/>
    </row>
    <row r="119" spans="1:6">
      <c r="A119" s="1"/>
      <c r="B119" s="1"/>
      <c r="F119" s="1"/>
    </row>
    <row r="121" spans="1:6">
      <c r="A121" s="2" t="s">
        <v>411</v>
      </c>
    </row>
    <row r="123" spans="1:6" ht="15.6">
      <c r="A123" s="1" t="s">
        <v>382</v>
      </c>
    </row>
    <row r="124" spans="1:6" ht="16.8">
      <c r="A124" s="1" t="s">
        <v>409</v>
      </c>
    </row>
    <row r="125" spans="1:6" ht="15.6">
      <c r="A125" s="1" t="s">
        <v>410</v>
      </c>
    </row>
    <row r="126" spans="1:6" ht="15.6">
      <c r="A126" s="1" t="s">
        <v>456</v>
      </c>
    </row>
    <row r="129" spans="1:9">
      <c r="A129" s="2" t="s">
        <v>355</v>
      </c>
      <c r="B129" s="1" t="s">
        <v>356</v>
      </c>
      <c r="I129" s="1" t="s">
        <v>357</v>
      </c>
    </row>
    <row r="131" spans="1:9">
      <c r="A131" s="1" t="s">
        <v>514</v>
      </c>
    </row>
    <row r="132" spans="1:9">
      <c r="A132" s="1" t="s">
        <v>358</v>
      </c>
    </row>
    <row r="133" spans="1:9">
      <c r="A133" s="1" t="s">
        <v>515</v>
      </c>
    </row>
    <row r="134" spans="1:9">
      <c r="A134" s="1" t="s">
        <v>516</v>
      </c>
    </row>
    <row r="135" spans="1:9">
      <c r="A135" s="1"/>
    </row>
    <row r="136" spans="1:9">
      <c r="A136" s="1" t="s">
        <v>517</v>
      </c>
    </row>
    <row r="137" spans="1:9">
      <c r="A137" s="1" t="s">
        <v>520</v>
      </c>
    </row>
    <row r="138" spans="1:9">
      <c r="A138" s="1"/>
    </row>
    <row r="139" spans="1:9">
      <c r="A139" s="1"/>
    </row>
    <row r="140" spans="1:9">
      <c r="A140" s="2" t="s">
        <v>518</v>
      </c>
    </row>
    <row r="141" spans="1:9">
      <c r="A141" s="1"/>
    </row>
    <row r="142" spans="1:9">
      <c r="A142" s="1" t="s">
        <v>519</v>
      </c>
    </row>
    <row r="143" spans="1:9">
      <c r="A143" s="1" t="s">
        <v>542</v>
      </c>
    </row>
    <row r="144" spans="1:9">
      <c r="A144" s="1" t="s">
        <v>521</v>
      </c>
    </row>
    <row r="145" spans="1:3">
      <c r="A145" s="1" t="s">
        <v>522</v>
      </c>
    </row>
    <row r="146" spans="1:3">
      <c r="A146" s="1"/>
    </row>
    <row r="147" spans="1:3">
      <c r="A147" s="1" t="s">
        <v>523</v>
      </c>
    </row>
    <row r="148" spans="1:3">
      <c r="A148" s="1"/>
    </row>
    <row r="149" spans="1:3">
      <c r="A149" s="1"/>
    </row>
    <row r="150" spans="1:3">
      <c r="A150" s="2" t="s">
        <v>1032</v>
      </c>
    </row>
    <row r="152" spans="1:3">
      <c r="A152" s="1" t="s">
        <v>524</v>
      </c>
    </row>
    <row r="153" spans="1:3">
      <c r="A153" s="1" t="s">
        <v>525</v>
      </c>
    </row>
    <row r="154" spans="1:3">
      <c r="A154" s="1" t="s">
        <v>359</v>
      </c>
    </row>
    <row r="155" spans="1:3">
      <c r="A155" s="1"/>
    </row>
    <row r="156" spans="1:3">
      <c r="A156" s="1"/>
    </row>
    <row r="157" spans="1:3">
      <c r="A157" s="2" t="s">
        <v>350</v>
      </c>
      <c r="C157" s="1" t="s">
        <v>543</v>
      </c>
    </row>
    <row r="158" spans="1:3">
      <c r="A158" s="1"/>
    </row>
    <row r="159" spans="1:3">
      <c r="A159" s="1" t="s">
        <v>528</v>
      </c>
    </row>
    <row r="160" spans="1:3">
      <c r="A160" s="1" t="s">
        <v>540</v>
      </c>
    </row>
    <row r="162" spans="1:10">
      <c r="A162" s="6" t="s">
        <v>526</v>
      </c>
      <c r="B162" s="1" t="s">
        <v>527</v>
      </c>
    </row>
    <row r="163" spans="1:10">
      <c r="A163" s="1"/>
      <c r="F163" s="14"/>
    </row>
    <row r="164" spans="1:10">
      <c r="A164" s="1" t="s">
        <v>529</v>
      </c>
    </row>
    <row r="165" spans="1:10">
      <c r="A165" s="1" t="s">
        <v>351</v>
      </c>
    </row>
    <row r="167" spans="1:10">
      <c r="A167" s="1" t="s">
        <v>537</v>
      </c>
    </row>
    <row r="168" spans="1:10">
      <c r="A168" s="1"/>
      <c r="J168" s="1"/>
    </row>
    <row r="169" spans="1:10">
      <c r="A169" s="1" t="s">
        <v>530</v>
      </c>
    </row>
    <row r="170" spans="1:10">
      <c r="A170" s="1" t="s">
        <v>531</v>
      </c>
    </row>
    <row r="171" spans="1:10">
      <c r="A171" s="1" t="s">
        <v>532</v>
      </c>
      <c r="I171" s="1"/>
    </row>
    <row r="172" spans="1:10">
      <c r="A172" s="1" t="s">
        <v>541</v>
      </c>
    </row>
    <row r="173" spans="1:10">
      <c r="A173" s="1"/>
    </row>
    <row r="174" spans="1:10">
      <c r="A174" s="1" t="s">
        <v>538</v>
      </c>
    </row>
    <row r="175" spans="1:10">
      <c r="A175" s="1" t="s">
        <v>539</v>
      </c>
    </row>
    <row r="176" spans="1:10">
      <c r="A176" s="1"/>
    </row>
    <row r="177" spans="1:11">
      <c r="A177" s="1" t="s">
        <v>352</v>
      </c>
      <c r="K177" s="1"/>
    </row>
    <row r="179" spans="1:11">
      <c r="A179" s="1" t="s">
        <v>534</v>
      </c>
    </row>
    <row r="180" spans="1:11">
      <c r="A180" s="1" t="s">
        <v>535</v>
      </c>
    </row>
    <row r="181" spans="1:11">
      <c r="A181" s="1" t="s">
        <v>536</v>
      </c>
    </row>
    <row r="182" spans="1:11">
      <c r="A182" s="1" t="s">
        <v>533</v>
      </c>
    </row>
    <row r="184" spans="1:11">
      <c r="A184" s="1" t="s">
        <v>1035</v>
      </c>
    </row>
    <row r="185" spans="1:11">
      <c r="A185" s="1" t="s">
        <v>1036</v>
      </c>
    </row>
    <row r="186" spans="1:11">
      <c r="A186" s="1" t="s">
        <v>1037</v>
      </c>
    </row>
    <row r="187" spans="1:11">
      <c r="A187" s="1" t="s">
        <v>1038</v>
      </c>
    </row>
    <row r="190" spans="1:11">
      <c r="A190" s="2" t="s">
        <v>597</v>
      </c>
      <c r="C190" s="1" t="s">
        <v>707</v>
      </c>
    </row>
    <row r="192" spans="1:11">
      <c r="F192" s="1" t="s">
        <v>651</v>
      </c>
    </row>
    <row r="193" spans="6:18">
      <c r="F193" s="1" t="s">
        <v>652</v>
      </c>
    </row>
    <row r="194" spans="6:18">
      <c r="F194" s="1" t="s">
        <v>187</v>
      </c>
    </row>
    <row r="195" spans="6:18">
      <c r="R195" s="1"/>
    </row>
    <row r="196" spans="6:18">
      <c r="F196" s="1" t="s">
        <v>653</v>
      </c>
    </row>
    <row r="197" spans="6:18">
      <c r="F197" s="1" t="s">
        <v>654</v>
      </c>
    </row>
    <row r="198" spans="6:18">
      <c r="F198" s="1" t="s">
        <v>655</v>
      </c>
    </row>
    <row r="199" spans="6:18">
      <c r="F199" s="1" t="s">
        <v>656</v>
      </c>
    </row>
    <row r="200" spans="6:18">
      <c r="F200" s="1" t="s">
        <v>657</v>
      </c>
    </row>
    <row r="202" spans="6:18">
      <c r="F202" s="1" t="s">
        <v>212</v>
      </c>
    </row>
    <row r="204" spans="6:18">
      <c r="F204" s="1" t="s">
        <v>658</v>
      </c>
    </row>
    <row r="205" spans="6:18">
      <c r="F205" s="1" t="s">
        <v>659</v>
      </c>
    </row>
    <row r="207" spans="6:18">
      <c r="F207" s="1" t="s">
        <v>660</v>
      </c>
    </row>
    <row r="208" spans="6:18">
      <c r="F208" s="1" t="s">
        <v>661</v>
      </c>
    </row>
    <row r="209" spans="6:6">
      <c r="F209" s="1" t="s">
        <v>662</v>
      </c>
    </row>
    <row r="228" spans="1:1">
      <c r="A228" s="1" t="s">
        <v>992</v>
      </c>
    </row>
    <row r="229" spans="1:1">
      <c r="A229" s="1" t="s">
        <v>993</v>
      </c>
    </row>
    <row r="232" spans="1:1">
      <c r="A232" s="2" t="s">
        <v>722</v>
      </c>
    </row>
    <row r="234" spans="1:1">
      <c r="A234" s="1" t="s">
        <v>826</v>
      </c>
    </row>
    <row r="235" spans="1:1">
      <c r="A235" s="1" t="s">
        <v>827</v>
      </c>
    </row>
    <row r="236" spans="1:1">
      <c r="A236" s="1" t="s">
        <v>763</v>
      </c>
    </row>
    <row r="237" spans="1:1">
      <c r="A237" s="1" t="s">
        <v>764</v>
      </c>
    </row>
    <row r="239" spans="1:1">
      <c r="A239" s="1" t="s">
        <v>828</v>
      </c>
    </row>
    <row r="241" spans="1:13" s="1" customFormat="1" ht="16.8">
      <c r="A241" s="1" t="s">
        <v>709</v>
      </c>
    </row>
    <row r="242" spans="1:13" s="1" customFormat="1" ht="15.6">
      <c r="A242" s="1" t="s">
        <v>710</v>
      </c>
    </row>
    <row r="243" spans="1:13" s="1" customFormat="1" ht="15" thickBot="1"/>
    <row r="244" spans="1:13" s="1" customFormat="1" ht="15" thickBot="1">
      <c r="B244" s="18">
        <v>1</v>
      </c>
      <c r="C244" s="31">
        <v>2</v>
      </c>
      <c r="D244" s="19">
        <v>3</v>
      </c>
      <c r="E244" s="19">
        <v>4</v>
      </c>
      <c r="F244" s="31">
        <v>5</v>
      </c>
      <c r="G244" s="19">
        <v>6</v>
      </c>
      <c r="H244" s="19">
        <v>7</v>
      </c>
      <c r="I244" s="31">
        <v>8</v>
      </c>
      <c r="J244" s="19">
        <v>9</v>
      </c>
      <c r="K244" s="20">
        <v>10</v>
      </c>
      <c r="L244" s="1" t="s">
        <v>712</v>
      </c>
    </row>
    <row r="245" spans="1:13" s="1" customFormat="1" ht="16.2">
      <c r="A245" s="15">
        <v>1</v>
      </c>
      <c r="B245" s="21">
        <f t="shared" ref="B245:K245" si="0">(B$244^2-$A245^2)</f>
        <v>0</v>
      </c>
      <c r="C245" s="25">
        <f t="shared" si="0"/>
        <v>3</v>
      </c>
      <c r="D245" s="22">
        <f t="shared" si="0"/>
        <v>8</v>
      </c>
      <c r="E245" s="34">
        <f t="shared" si="0"/>
        <v>15</v>
      </c>
      <c r="F245" s="36">
        <f t="shared" si="0"/>
        <v>24</v>
      </c>
      <c r="G245" s="22">
        <f t="shared" si="0"/>
        <v>35</v>
      </c>
      <c r="H245" s="22">
        <f t="shared" si="0"/>
        <v>48</v>
      </c>
      <c r="I245" s="25">
        <f t="shared" si="0"/>
        <v>63</v>
      </c>
      <c r="J245" s="28">
        <f t="shared" si="0"/>
        <v>80</v>
      </c>
      <c r="K245" s="22">
        <f t="shared" si="0"/>
        <v>99</v>
      </c>
      <c r="L245" s="32" t="s">
        <v>711</v>
      </c>
    </row>
    <row r="246" spans="1:13" s="1" customFormat="1">
      <c r="A246" s="16">
        <v>2</v>
      </c>
      <c r="B246" s="23"/>
      <c r="C246" s="24">
        <f t="shared" ref="C246:K246" si="1">(C$244^2-$A246^2)</f>
        <v>0</v>
      </c>
      <c r="D246" s="26">
        <f t="shared" si="1"/>
        <v>5</v>
      </c>
      <c r="E246" s="24">
        <f t="shared" si="1"/>
        <v>12</v>
      </c>
      <c r="F246" s="24">
        <f t="shared" si="1"/>
        <v>21</v>
      </c>
      <c r="G246" s="26">
        <f t="shared" si="1"/>
        <v>32</v>
      </c>
      <c r="H246" s="30">
        <f t="shared" si="1"/>
        <v>45</v>
      </c>
      <c r="I246" s="24">
        <f t="shared" si="1"/>
        <v>60</v>
      </c>
      <c r="J246" s="26">
        <f t="shared" si="1"/>
        <v>77</v>
      </c>
      <c r="K246" s="29">
        <f t="shared" si="1"/>
        <v>96</v>
      </c>
      <c r="L246" s="1" t="s">
        <v>713</v>
      </c>
    </row>
    <row r="247" spans="1:13" s="1" customFormat="1">
      <c r="A247" s="16">
        <v>3</v>
      </c>
      <c r="B247" s="23"/>
      <c r="C247" s="24"/>
      <c r="D247" s="24">
        <f t="shared" ref="D247:K247" si="2">(D$244^2-$A247^2)</f>
        <v>0</v>
      </c>
      <c r="E247" s="26">
        <f t="shared" si="2"/>
        <v>7</v>
      </c>
      <c r="F247" s="24">
        <f t="shared" si="2"/>
        <v>16</v>
      </c>
      <c r="G247" s="24">
        <f t="shared" si="2"/>
        <v>27</v>
      </c>
      <c r="H247" s="26">
        <f t="shared" si="2"/>
        <v>40</v>
      </c>
      <c r="I247" s="24">
        <f t="shared" si="2"/>
        <v>55</v>
      </c>
      <c r="J247" s="24">
        <f t="shared" si="2"/>
        <v>72</v>
      </c>
      <c r="K247" s="26">
        <f t="shared" si="2"/>
        <v>91</v>
      </c>
      <c r="L247" s="5">
        <v>16</v>
      </c>
    </row>
    <row r="248" spans="1:13" s="1" customFormat="1">
      <c r="A248" s="16">
        <v>4</v>
      </c>
      <c r="B248" s="23"/>
      <c r="C248" s="24"/>
      <c r="D248" s="24"/>
      <c r="E248" s="24">
        <f t="shared" ref="E248:K248" si="3">(E$244^2-$A248^2)</f>
        <v>0</v>
      </c>
      <c r="F248" s="26">
        <f t="shared" si="3"/>
        <v>9</v>
      </c>
      <c r="G248" s="24">
        <f t="shared" si="3"/>
        <v>20</v>
      </c>
      <c r="H248" s="24">
        <f t="shared" si="3"/>
        <v>33</v>
      </c>
      <c r="I248" s="26">
        <f t="shared" si="3"/>
        <v>48</v>
      </c>
      <c r="J248" s="24">
        <f t="shared" si="3"/>
        <v>65</v>
      </c>
      <c r="K248" s="24">
        <f t="shared" si="3"/>
        <v>84</v>
      </c>
      <c r="L248" s="27">
        <v>14</v>
      </c>
    </row>
    <row r="249" spans="1:13" s="1" customFormat="1">
      <c r="A249" s="16">
        <v>5</v>
      </c>
      <c r="B249" s="23"/>
      <c r="C249" s="24"/>
      <c r="D249" s="24"/>
      <c r="E249" s="24"/>
      <c r="F249" s="24">
        <f t="shared" ref="F249:K249" si="4">(F$244^2-$A249^2)</f>
        <v>0</v>
      </c>
      <c r="G249" s="26">
        <f t="shared" si="4"/>
        <v>11</v>
      </c>
      <c r="H249" s="35">
        <f t="shared" si="4"/>
        <v>24</v>
      </c>
      <c r="I249" s="24">
        <f t="shared" si="4"/>
        <v>39</v>
      </c>
      <c r="J249" s="26">
        <f t="shared" si="4"/>
        <v>56</v>
      </c>
      <c r="K249" s="24">
        <f t="shared" si="4"/>
        <v>75</v>
      </c>
      <c r="L249" s="5">
        <v>12</v>
      </c>
      <c r="M249" s="1" t="s">
        <v>714</v>
      </c>
    </row>
    <row r="250" spans="1:13" s="1" customFormat="1">
      <c r="A250" s="16">
        <v>6</v>
      </c>
      <c r="B250" s="23"/>
      <c r="C250" s="24"/>
      <c r="D250" s="24"/>
      <c r="E250" s="24"/>
      <c r="F250" s="24"/>
      <c r="G250" s="24">
        <f>(G$244^2-$A250^2)</f>
        <v>0</v>
      </c>
      <c r="H250" s="26">
        <f>(H$244^2-$A250^2)</f>
        <v>13</v>
      </c>
      <c r="I250" s="24">
        <f>(I$244^2-$A250^2)</f>
        <v>28</v>
      </c>
      <c r="J250" s="30">
        <f>(J$244^2-$A250^2)</f>
        <v>45</v>
      </c>
      <c r="K250" s="26">
        <f>(K$244^2-$A250^2)</f>
        <v>64</v>
      </c>
      <c r="L250" s="5">
        <v>10</v>
      </c>
      <c r="M250" s="1" t="s">
        <v>715</v>
      </c>
    </row>
    <row r="251" spans="1:13" s="1" customFormat="1">
      <c r="A251" s="16">
        <v>7</v>
      </c>
      <c r="B251" s="23"/>
      <c r="C251" s="24"/>
      <c r="D251" s="24"/>
      <c r="E251" s="24"/>
      <c r="F251" s="24"/>
      <c r="G251" s="24"/>
      <c r="H251" s="24">
        <f>(H$244^2-$A251^2)</f>
        <v>0</v>
      </c>
      <c r="I251" s="33">
        <f>(I$244^2-$A251^2)</f>
        <v>15</v>
      </c>
      <c r="J251" s="24">
        <f>(J$244^2-$A251^2)</f>
        <v>32</v>
      </c>
      <c r="K251" s="24">
        <f>(K$244^2-$A251^2)</f>
        <v>51</v>
      </c>
      <c r="L251" s="27">
        <v>8</v>
      </c>
      <c r="M251" s="1" t="s">
        <v>716</v>
      </c>
    </row>
    <row r="252" spans="1:13" s="1" customFormat="1">
      <c r="A252" s="16">
        <v>8</v>
      </c>
      <c r="B252" s="23"/>
      <c r="C252" s="24"/>
      <c r="D252" s="24"/>
      <c r="E252" s="24"/>
      <c r="F252" s="24"/>
      <c r="G252" s="24"/>
      <c r="H252" s="24"/>
      <c r="I252" s="24">
        <f>(I$244^2-$A252^2)</f>
        <v>0</v>
      </c>
      <c r="J252" s="26">
        <f>(J$244^2-$A252^2)</f>
        <v>17</v>
      </c>
      <c r="K252" s="24">
        <f>(K$244^2-$A252^2)</f>
        <v>36</v>
      </c>
      <c r="L252" s="5">
        <v>6</v>
      </c>
    </row>
    <row r="253" spans="1:13" s="1" customFormat="1">
      <c r="A253" s="16">
        <v>9</v>
      </c>
      <c r="B253" s="23"/>
      <c r="C253" s="24"/>
      <c r="D253" s="24"/>
      <c r="E253" s="24"/>
      <c r="F253" s="24"/>
      <c r="G253" s="24"/>
      <c r="H253" s="24"/>
      <c r="I253" s="24"/>
      <c r="J253" s="24">
        <f>(J$244^2-$A253^2)</f>
        <v>0</v>
      </c>
      <c r="K253" s="26">
        <f>(K$244^2-$A253^2)</f>
        <v>19</v>
      </c>
      <c r="L253" s="5">
        <v>4</v>
      </c>
    </row>
    <row r="254" spans="1:13" s="1" customFormat="1" ht="15" thickBot="1">
      <c r="A254" s="17">
        <v>10</v>
      </c>
      <c r="B254" s="23"/>
      <c r="C254" s="24"/>
      <c r="D254" s="24"/>
      <c r="E254" s="24"/>
      <c r="F254" s="24"/>
      <c r="G254" s="24"/>
      <c r="H254" s="24"/>
      <c r="I254" s="24"/>
      <c r="J254" s="24"/>
      <c r="K254" s="24">
        <f>(K$244^2-$A254^2)</f>
        <v>0</v>
      </c>
      <c r="L254" s="27">
        <v>2</v>
      </c>
    </row>
    <row r="256" spans="1:13">
      <c r="A256" s="1" t="s">
        <v>829</v>
      </c>
    </row>
    <row r="257" spans="1:1">
      <c r="A257" s="1" t="s">
        <v>718</v>
      </c>
    </row>
    <row r="258" spans="1:1">
      <c r="A258" s="1" t="s">
        <v>717</v>
      </c>
    </row>
    <row r="260" spans="1:1">
      <c r="A260" s="1" t="s">
        <v>719</v>
      </c>
    </row>
    <row r="261" spans="1:1">
      <c r="A261" s="1" t="s">
        <v>720</v>
      </c>
    </row>
    <row r="262" spans="1:1">
      <c r="A262" s="1" t="s">
        <v>721</v>
      </c>
    </row>
    <row r="264" spans="1:1">
      <c r="A264" s="1" t="s">
        <v>830</v>
      </c>
    </row>
    <row r="265" spans="1:1">
      <c r="A265" s="1"/>
    </row>
    <row r="267" spans="1:1">
      <c r="A267" s="1"/>
    </row>
    <row r="268" spans="1:1">
      <c r="A268" s="1"/>
    </row>
    <row r="269" spans="1:1">
      <c r="A269" s="1"/>
    </row>
    <row r="270" spans="1:1">
      <c r="A270" s="1"/>
    </row>
    <row r="271" spans="1:1">
      <c r="A271" s="1"/>
    </row>
    <row r="272" spans="1:1">
      <c r="A272" s="1"/>
    </row>
    <row r="273" spans="1:1">
      <c r="A273" s="1"/>
    </row>
    <row r="274" spans="1:1">
      <c r="A274" s="1"/>
    </row>
    <row r="275" spans="1:1">
      <c r="A275" s="1"/>
    </row>
    <row r="276" spans="1:1">
      <c r="A276" s="1"/>
    </row>
    <row r="277" spans="1:1">
      <c r="A277" s="1"/>
    </row>
    <row r="278" spans="1:1">
      <c r="A278" s="1"/>
    </row>
    <row r="279" spans="1:1">
      <c r="A279" s="1"/>
    </row>
    <row r="280" spans="1:1">
      <c r="A280" s="1"/>
    </row>
    <row r="281" spans="1:1">
      <c r="A281" s="1"/>
    </row>
    <row r="282" spans="1:1">
      <c r="A282" s="1"/>
    </row>
    <row r="283" spans="1:1">
      <c r="A283" s="1" t="s">
        <v>1033</v>
      </c>
    </row>
    <row r="284" spans="1:1">
      <c r="A284" s="1" t="s">
        <v>1034</v>
      </c>
    </row>
    <row r="285" spans="1:1">
      <c r="A285" s="1"/>
    </row>
    <row r="286" spans="1:1">
      <c r="A286" s="1" t="s">
        <v>762</v>
      </c>
    </row>
    <row r="287" spans="1:1">
      <c r="A287" s="1"/>
    </row>
    <row r="288" spans="1:1" ht="15.6">
      <c r="A288" s="1" t="s">
        <v>751</v>
      </c>
    </row>
    <row r="289" spans="1:15" ht="16.8">
      <c r="A289" s="1" t="s">
        <v>760</v>
      </c>
    </row>
    <row r="290" spans="1:15" ht="15" thickBot="1">
      <c r="A290" s="1"/>
    </row>
    <row r="291" spans="1:15" s="1" customFormat="1" ht="15" thickBot="1">
      <c r="B291" s="18">
        <v>1</v>
      </c>
      <c r="C291" s="41">
        <v>2</v>
      </c>
      <c r="D291" s="41">
        <v>3</v>
      </c>
      <c r="E291" s="41">
        <v>4</v>
      </c>
      <c r="F291" s="41">
        <v>5</v>
      </c>
      <c r="G291" s="41">
        <v>6</v>
      </c>
      <c r="H291" s="41">
        <v>7</v>
      </c>
      <c r="I291" s="41">
        <v>8</v>
      </c>
      <c r="J291" s="19">
        <v>9</v>
      </c>
      <c r="K291" s="20">
        <v>10</v>
      </c>
      <c r="L291" s="38"/>
      <c r="M291" s="38"/>
      <c r="N291" s="38"/>
      <c r="O291" s="38"/>
    </row>
    <row r="292" spans="1:15" s="1" customFormat="1">
      <c r="A292" s="15">
        <v>1</v>
      </c>
      <c r="B292" s="21">
        <f t="shared" ref="B292:K292" si="5">(B$244^(2-$M$292)-$A292^(2-$M$292))</f>
        <v>0</v>
      </c>
      <c r="C292" s="21">
        <f t="shared" si="5"/>
        <v>0.3195079107728942</v>
      </c>
      <c r="D292" s="21">
        <f t="shared" si="5"/>
        <v>0.5518455739153596</v>
      </c>
      <c r="E292" s="21">
        <f t="shared" si="5"/>
        <v>0.74110112659224803</v>
      </c>
      <c r="F292" s="21">
        <f t="shared" si="5"/>
        <v>0.90365393871587818</v>
      </c>
      <c r="G292" s="21">
        <f t="shared" si="5"/>
        <v>1.0476725110792189</v>
      </c>
      <c r="H292" s="21">
        <f t="shared" si="5"/>
        <v>1.1779064244827793</v>
      </c>
      <c r="I292" s="21">
        <f t="shared" si="5"/>
        <v>1.2973967099940693</v>
      </c>
      <c r="J292" s="21">
        <f t="shared" si="5"/>
        <v>1.4082246852806914</v>
      </c>
      <c r="K292" s="21">
        <f t="shared" si="5"/>
        <v>1.5118864315095797</v>
      </c>
      <c r="L292" s="1" t="s">
        <v>761</v>
      </c>
      <c r="M292" s="5">
        <v>1.6</v>
      </c>
      <c r="N292" s="42" t="s">
        <v>831</v>
      </c>
      <c r="O292" s="38"/>
    </row>
    <row r="293" spans="1:15" s="1" customFormat="1">
      <c r="A293" s="16">
        <v>2</v>
      </c>
      <c r="B293" s="21"/>
      <c r="C293" s="21">
        <f t="shared" ref="C293:K293" si="6">(C$244^(2-$M$292)-$A293^(2-$M$292))</f>
        <v>0</v>
      </c>
      <c r="D293" s="21">
        <f t="shared" si="6"/>
        <v>0.2323376631424654</v>
      </c>
      <c r="E293" s="21">
        <f t="shared" si="6"/>
        <v>0.42159321581935383</v>
      </c>
      <c r="F293" s="21">
        <f t="shared" si="6"/>
        <v>0.58414602794298398</v>
      </c>
      <c r="G293" s="21">
        <f t="shared" si="6"/>
        <v>0.72816460030632468</v>
      </c>
      <c r="H293" s="21">
        <f t="shared" si="6"/>
        <v>0.85839851370988507</v>
      </c>
      <c r="I293" s="21">
        <f t="shared" si="6"/>
        <v>0.97788879922117511</v>
      </c>
      <c r="J293" s="21">
        <f t="shared" si="6"/>
        <v>1.0887167745077972</v>
      </c>
      <c r="K293" s="21">
        <f t="shared" si="6"/>
        <v>1.1923785207366855</v>
      </c>
      <c r="M293" s="38"/>
      <c r="N293" s="38"/>
      <c r="O293" s="38"/>
    </row>
    <row r="294" spans="1:15" s="1" customFormat="1">
      <c r="A294" s="16">
        <v>3</v>
      </c>
      <c r="B294" s="21"/>
      <c r="C294" s="21"/>
      <c r="D294" s="21">
        <f t="shared" ref="D294:K294" si="7">(D$244^(2-$M$292)-$A294^(2-$M$292))</f>
        <v>0</v>
      </c>
      <c r="E294" s="21">
        <f t="shared" si="7"/>
        <v>0.18925555267688843</v>
      </c>
      <c r="F294" s="21">
        <f t="shared" si="7"/>
        <v>0.35180836480051858</v>
      </c>
      <c r="G294" s="21">
        <f t="shared" si="7"/>
        <v>0.49582693716385928</v>
      </c>
      <c r="H294" s="21">
        <f t="shared" si="7"/>
        <v>0.62606085056741967</v>
      </c>
      <c r="I294" s="21">
        <f t="shared" si="7"/>
        <v>0.74555113607870971</v>
      </c>
      <c r="J294" s="21">
        <f t="shared" si="7"/>
        <v>0.85637911136533185</v>
      </c>
      <c r="K294" s="21">
        <f t="shared" si="7"/>
        <v>0.96004085759422009</v>
      </c>
      <c r="L294" s="1" t="s">
        <v>754</v>
      </c>
      <c r="M294" s="38"/>
      <c r="N294" s="38"/>
      <c r="O294" s="38"/>
    </row>
    <row r="295" spans="1:15" s="1" customFormat="1">
      <c r="A295" s="16">
        <v>4</v>
      </c>
      <c r="B295" s="21"/>
      <c r="C295" s="21"/>
      <c r="D295" s="21"/>
      <c r="E295" s="21">
        <f t="shared" ref="E295:K295" si="8">(E$244^(2-$M$292)-$A295^(2-$M$292))</f>
        <v>0</v>
      </c>
      <c r="F295" s="21">
        <f t="shared" si="8"/>
        <v>0.16255281212363015</v>
      </c>
      <c r="G295" s="21">
        <f t="shared" si="8"/>
        <v>0.30657138448697085</v>
      </c>
      <c r="H295" s="21">
        <f t="shared" si="8"/>
        <v>0.43680529789053124</v>
      </c>
      <c r="I295" s="21">
        <f t="shared" si="8"/>
        <v>0.55629558340182128</v>
      </c>
      <c r="J295" s="21">
        <f t="shared" si="8"/>
        <v>0.66712355868844342</v>
      </c>
      <c r="K295" s="21">
        <f t="shared" si="8"/>
        <v>0.77078530491733166</v>
      </c>
      <c r="L295" s="38" t="s">
        <v>755</v>
      </c>
      <c r="M295" s="38"/>
      <c r="N295" s="38"/>
      <c r="O295" s="38"/>
    </row>
    <row r="296" spans="1:15" s="1" customFormat="1">
      <c r="A296" s="16">
        <v>5</v>
      </c>
      <c r="B296" s="21"/>
      <c r="C296" s="21"/>
      <c r="D296" s="21"/>
      <c r="E296" s="21"/>
      <c r="F296" s="21">
        <f t="shared" ref="F296:K296" si="9">(F$244^(2-$M$292)-$A296^(2-$M$292))</f>
        <v>0</v>
      </c>
      <c r="G296" s="21">
        <f t="shared" si="9"/>
        <v>0.1440185723633407</v>
      </c>
      <c r="H296" s="21">
        <f t="shared" si="9"/>
        <v>0.27425248576690109</v>
      </c>
      <c r="I296" s="21">
        <f t="shared" si="9"/>
        <v>0.39374277127819113</v>
      </c>
      <c r="J296" s="21">
        <f t="shared" si="9"/>
        <v>0.50457074656481327</v>
      </c>
      <c r="K296" s="21">
        <f t="shared" si="9"/>
        <v>0.60823249279370151</v>
      </c>
      <c r="L296" s="39" t="s">
        <v>756</v>
      </c>
      <c r="M296" s="38"/>
      <c r="N296" s="38"/>
      <c r="O296" s="38"/>
    </row>
    <row r="297" spans="1:15" s="1" customFormat="1">
      <c r="A297" s="16">
        <v>6</v>
      </c>
      <c r="B297" s="21"/>
      <c r="C297" s="21"/>
      <c r="D297" s="21"/>
      <c r="E297" s="21"/>
      <c r="F297" s="21"/>
      <c r="G297" s="21">
        <f>(G$244^(2-$M$292)-$A297^(2-$M$292))</f>
        <v>0</v>
      </c>
      <c r="H297" s="21">
        <f>(H$244^(2-$M$292)-$A297^(2-$M$292))</f>
        <v>0.13023391340356039</v>
      </c>
      <c r="I297" s="21">
        <f>(I$244^(2-$M$292)-$A297^(2-$M$292))</f>
        <v>0.24972419891485043</v>
      </c>
      <c r="J297" s="21">
        <f>(J$244^(2-$M$292)-$A297^(2-$M$292))</f>
        <v>0.36055217420147256</v>
      </c>
      <c r="K297" s="21">
        <f>(K$244^(2-$M$292)-$A297^(2-$M$292))</f>
        <v>0.4642139204303608</v>
      </c>
      <c r="L297" s="39" t="s">
        <v>757</v>
      </c>
      <c r="M297" s="38"/>
      <c r="N297" s="38"/>
      <c r="O297" s="38"/>
    </row>
    <row r="298" spans="1:15" s="1" customFormat="1">
      <c r="A298" s="16">
        <v>7</v>
      </c>
      <c r="B298" s="21"/>
      <c r="C298" s="21"/>
      <c r="D298" s="21"/>
      <c r="E298" s="21"/>
      <c r="F298" s="21"/>
      <c r="G298" s="21"/>
      <c r="H298" s="21">
        <f>(H$244^(2-$M$292)-$A298^(2-$M$292))</f>
        <v>0</v>
      </c>
      <c r="I298" s="21">
        <f>(I$244^(2-$M$292)-$A298^(2-$M$292))</f>
        <v>0.11949028551129004</v>
      </c>
      <c r="J298" s="21">
        <f>(J$244^(2-$M$292)-$A298^(2-$M$292))</f>
        <v>0.23031826079791218</v>
      </c>
      <c r="K298" s="21">
        <f>(K$244^(2-$M$292)-$A298^(2-$M$292))</f>
        <v>0.33398000702680042</v>
      </c>
      <c r="L298" s="39" t="s">
        <v>752</v>
      </c>
      <c r="M298" s="38"/>
      <c r="N298" s="38"/>
      <c r="O298" s="38"/>
    </row>
    <row r="299" spans="1:15" s="1" customFormat="1">
      <c r="A299" s="16">
        <v>8</v>
      </c>
      <c r="B299" s="21"/>
      <c r="C299" s="21"/>
      <c r="D299" s="21"/>
      <c r="E299" s="21"/>
      <c r="F299" s="21"/>
      <c r="G299" s="21"/>
      <c r="H299" s="21"/>
      <c r="I299" s="21">
        <f>(I$244^(2-$M$292)-$A299^(2-$M$292))</f>
        <v>0</v>
      </c>
      <c r="J299" s="21">
        <f>(J$244^(2-$M$292)-$A299^(2-$M$292))</f>
        <v>0.11082797528662214</v>
      </c>
      <c r="K299" s="21">
        <f>(K$244^(2-$M$292)-$A299^(2-$M$292))</f>
        <v>0.21448972151551038</v>
      </c>
      <c r="L299" s="39" t="s">
        <v>753</v>
      </c>
      <c r="M299" s="38"/>
      <c r="N299" s="38"/>
      <c r="O299" s="38"/>
    </row>
    <row r="300" spans="1:15" s="1" customFormat="1">
      <c r="A300" s="16">
        <v>9</v>
      </c>
      <c r="B300" s="21"/>
      <c r="C300" s="21"/>
      <c r="D300" s="21"/>
      <c r="E300" s="21"/>
      <c r="F300" s="21"/>
      <c r="G300" s="21"/>
      <c r="H300" s="21"/>
      <c r="I300" s="21"/>
      <c r="J300" s="21">
        <f>(J$244^(2-$M$292)-$A300^(2-$M$292))</f>
        <v>0</v>
      </c>
      <c r="K300" s="21">
        <f>(K$244^(2-$M$292)-$A300^(2-$M$292))</f>
        <v>0.10366174622888824</v>
      </c>
      <c r="L300" s="1" t="s">
        <v>758</v>
      </c>
      <c r="M300" s="38"/>
      <c r="N300" s="38"/>
      <c r="O300" s="38"/>
    </row>
    <row r="301" spans="1:15" s="1" customFormat="1" ht="15" thickBot="1">
      <c r="A301" s="17">
        <v>10</v>
      </c>
      <c r="B301" s="21"/>
      <c r="C301" s="21"/>
      <c r="D301" s="21"/>
      <c r="E301" s="21"/>
      <c r="F301" s="21"/>
      <c r="G301" s="21"/>
      <c r="H301" s="21"/>
      <c r="I301" s="21"/>
      <c r="J301" s="21"/>
      <c r="K301" s="21">
        <f>(K$244^(2-$M$292)-$A301^(2-$M$292))</f>
        <v>0</v>
      </c>
      <c r="L301" s="40"/>
      <c r="M301" s="38"/>
      <c r="N301" s="38"/>
      <c r="O301" s="38"/>
    </row>
    <row r="302" spans="1:15">
      <c r="A302" s="1"/>
    </row>
    <row r="303" spans="1:15">
      <c r="A303" s="1" t="s">
        <v>759</v>
      </c>
    </row>
    <row r="304" spans="1:15">
      <c r="A304" s="1"/>
    </row>
    <row r="305" spans="1:13" ht="15.6">
      <c r="A305" s="1" t="s">
        <v>765</v>
      </c>
    </row>
    <row r="306" spans="1:13">
      <c r="A306" s="1" t="s">
        <v>832</v>
      </c>
    </row>
    <row r="308" spans="1:13">
      <c r="A308" s="1" t="s">
        <v>833</v>
      </c>
    </row>
    <row r="310" spans="1:13">
      <c r="A310" s="49"/>
      <c r="B310" s="50"/>
      <c r="C310" s="50"/>
      <c r="D310" s="50"/>
      <c r="E310" s="50"/>
      <c r="F310" s="50"/>
      <c r="G310" s="50"/>
      <c r="H310" s="50"/>
      <c r="I310" s="50"/>
      <c r="J310" s="50"/>
      <c r="K310" s="50"/>
      <c r="L310" s="49"/>
    </row>
    <row r="311" spans="1:13">
      <c r="A311" s="52" t="s">
        <v>1024</v>
      </c>
      <c r="B311" s="50"/>
      <c r="C311" s="50"/>
      <c r="D311" s="50"/>
      <c r="E311" s="50"/>
      <c r="F311" s="50"/>
      <c r="G311" s="50"/>
      <c r="H311" s="50"/>
      <c r="I311" s="50"/>
      <c r="J311" s="50"/>
      <c r="K311" s="50"/>
      <c r="L311" s="49"/>
    </row>
    <row r="312" spans="1:13">
      <c r="A312" s="51"/>
      <c r="B312" s="50"/>
      <c r="C312" s="50"/>
      <c r="D312" s="50"/>
      <c r="E312" s="50"/>
      <c r="F312" s="50"/>
      <c r="G312" s="50"/>
      <c r="H312" s="50"/>
      <c r="I312" s="50"/>
      <c r="J312" s="50"/>
      <c r="K312" s="50"/>
      <c r="L312" s="49"/>
    </row>
    <row r="314" spans="1:13">
      <c r="M314" s="1" t="s">
        <v>1027</v>
      </c>
    </row>
    <row r="315" spans="1:13">
      <c r="M315" s="1" t="s">
        <v>1025</v>
      </c>
    </row>
    <row r="316" spans="1:13">
      <c r="M316" s="1" t="s">
        <v>1026</v>
      </c>
    </row>
    <row r="318" spans="1:13">
      <c r="M318" s="1" t="s">
        <v>1028</v>
      </c>
    </row>
    <row r="319" spans="1:13">
      <c r="M319" s="1" t="s">
        <v>1039</v>
      </c>
    </row>
    <row r="321" spans="13:13">
      <c r="M321" s="1" t="s">
        <v>1029</v>
      </c>
    </row>
    <row r="322" spans="13:13">
      <c r="M322" s="1" t="s">
        <v>1030</v>
      </c>
    </row>
    <row r="323" spans="13:13">
      <c r="M323" s="1" t="s">
        <v>1031</v>
      </c>
    </row>
    <row r="326" spans="13:13">
      <c r="M326" s="1" t="s">
        <v>1069</v>
      </c>
    </row>
    <row r="327" spans="13:13">
      <c r="M327" s="1" t="s">
        <v>1068</v>
      </c>
    </row>
    <row r="329" spans="13:13">
      <c r="M329" s="1" t="s">
        <v>1070</v>
      </c>
    </row>
    <row r="330" spans="13:13">
      <c r="M330" s="1" t="s">
        <v>1071</v>
      </c>
    </row>
    <row r="331" spans="13:13">
      <c r="M331" s="1" t="s">
        <v>1072</v>
      </c>
    </row>
    <row r="332" spans="13:13">
      <c r="M332" s="1" t="s">
        <v>1073</v>
      </c>
    </row>
    <row r="333" spans="13:13">
      <c r="M333" s="1"/>
    </row>
    <row r="334" spans="13:13">
      <c r="M334" s="1" t="s">
        <v>1074</v>
      </c>
    </row>
    <row r="335" spans="13:13">
      <c r="M335" s="1" t="s">
        <v>1075</v>
      </c>
    </row>
    <row r="343" spans="1:21">
      <c r="A343" s="2" t="s">
        <v>1045</v>
      </c>
    </row>
    <row r="345" spans="1:21">
      <c r="A345" s="5"/>
      <c r="B345" s="5" t="s">
        <v>1046</v>
      </c>
      <c r="C345" s="53" t="s">
        <v>1047</v>
      </c>
      <c r="D345" s="1" t="s">
        <v>1048</v>
      </c>
      <c r="E345" s="1" t="s">
        <v>1049</v>
      </c>
      <c r="F345" s="53" t="s">
        <v>1057</v>
      </c>
      <c r="G345" s="53" t="s">
        <v>1058</v>
      </c>
    </row>
    <row r="346" spans="1:21">
      <c r="A346" s="5">
        <v>1</v>
      </c>
      <c r="B346" s="5">
        <v>0</v>
      </c>
      <c r="C346" s="1"/>
      <c r="D346" s="1">
        <v>1</v>
      </c>
      <c r="E346" s="1"/>
      <c r="F346" s="1">
        <f>1+$F$354*(A346-1)^$F$353</f>
        <v>1</v>
      </c>
      <c r="G346" s="1">
        <f>F346-D346</f>
        <v>0</v>
      </c>
    </row>
    <row r="347" spans="1:21">
      <c r="A347" s="5">
        <v>2</v>
      </c>
      <c r="B347" s="5">
        <v>10.200200000000001</v>
      </c>
      <c r="C347" s="1">
        <f>B347-B346</f>
        <v>10.200200000000001</v>
      </c>
      <c r="D347" s="1">
        <v>1.1000000000000001</v>
      </c>
      <c r="E347" s="1">
        <f>((A347/D347)*2-(A346/D346)^2)*$D$360</f>
        <v>10.545454545454545</v>
      </c>
      <c r="F347" s="1">
        <f>1+$F$354*(A347-1)^$F$353</f>
        <v>1.2804126782326182</v>
      </c>
      <c r="G347" s="1">
        <f t="shared" ref="G347:G351" si="10">F347-D347</f>
        <v>0.18041267823261808</v>
      </c>
    </row>
    <row r="348" spans="1:21">
      <c r="A348" s="5">
        <v>3</v>
      </c>
      <c r="B348" s="5">
        <v>12.088800000000001</v>
      </c>
      <c r="C348" s="1">
        <f t="shared" ref="C348:C351" si="11">B348-B347</f>
        <v>1.8886000000000003</v>
      </c>
      <c r="D348" s="1">
        <v>1.5980000000000001</v>
      </c>
      <c r="E348" s="1">
        <f>((A348/D348)*2-(A347/D347)^2)*$D$360</f>
        <v>1.7956329709657748</v>
      </c>
      <c r="F348" s="1">
        <f>1+$F$354*(A348-1)^$F$353</f>
        <v>1.7250893905151801</v>
      </c>
      <c r="G348" s="1">
        <f t="shared" si="10"/>
        <v>0.12708939051517998</v>
      </c>
    </row>
    <row r="349" spans="1:21">
      <c r="A349" s="5">
        <v>4</v>
      </c>
      <c r="B349" s="5">
        <v>12.749700000000001</v>
      </c>
      <c r="C349" s="1">
        <f t="shared" si="11"/>
        <v>0.66089999999999982</v>
      </c>
      <c r="D349" s="1">
        <v>2.17</v>
      </c>
      <c r="E349" s="1">
        <f>((A349/D349)*2-(A348/D348)^2)*$D$360</f>
        <v>0.64882150079789369</v>
      </c>
      <c r="F349" s="1">
        <f>1+$F$354*(A349-1)^$F$353</f>
        <v>2.2639896364823198</v>
      </c>
      <c r="G349" s="1">
        <f t="shared" si="10"/>
        <v>9.3989636482319838E-2</v>
      </c>
      <c r="Q349" s="5"/>
      <c r="R349" s="5"/>
      <c r="S349" s="53"/>
      <c r="T349" s="1"/>
      <c r="U349" s="1"/>
    </row>
    <row r="350" spans="1:21">
      <c r="A350" s="5">
        <v>5</v>
      </c>
      <c r="B350" s="5">
        <v>13.055999999999999</v>
      </c>
      <c r="C350" s="1">
        <f t="shared" si="11"/>
        <v>0.30629999999999846</v>
      </c>
      <c r="D350" s="1">
        <v>2.87</v>
      </c>
      <c r="E350" s="1">
        <f>((A350/D350)*2-(A349/D349)^2)*$D$360</f>
        <v>0.34599764120769727</v>
      </c>
      <c r="F350" s="1">
        <f>1+$F$354*(A350-1)^$F$353</f>
        <v>2.8749317168945265</v>
      </c>
      <c r="G350" s="1">
        <f t="shared" si="10"/>
        <v>4.9317168945264278E-3</v>
      </c>
      <c r="Q350" s="5"/>
      <c r="R350" s="5"/>
      <c r="S350" s="1"/>
      <c r="T350" s="1"/>
      <c r="U350" s="1"/>
    </row>
    <row r="351" spans="1:21">
      <c r="A351" s="5">
        <v>10</v>
      </c>
      <c r="B351" s="5">
        <v>13.595000000000001</v>
      </c>
      <c r="C351" s="1">
        <v>0</v>
      </c>
      <c r="D351" s="1">
        <v>6.6</v>
      </c>
      <c r="E351" s="1">
        <f>((A351/D351)*2-(A350/D350)^2)*$D$360</f>
        <v>-1.927762614428552E-2</v>
      </c>
      <c r="F351" s="1">
        <f>1+$F$354*(A351-1)^$F$353</f>
        <v>6.6975662127849658</v>
      </c>
      <c r="G351" s="1">
        <f t="shared" si="10"/>
        <v>9.7566212784966133E-2</v>
      </c>
      <c r="Q351" s="5"/>
      <c r="R351" s="5"/>
      <c r="S351" s="1"/>
      <c r="T351" s="1"/>
      <c r="U351" s="1"/>
    </row>
    <row r="352" spans="1:21">
      <c r="Q352" s="5"/>
      <c r="R352" s="5"/>
      <c r="S352" s="1"/>
      <c r="T352" s="1"/>
      <c r="U352" s="1"/>
    </row>
    <row r="353" spans="1:21">
      <c r="A353" s="1" t="s">
        <v>1050</v>
      </c>
      <c r="F353" s="1">
        <v>1.3706072854558036</v>
      </c>
      <c r="G353" s="1">
        <f>STDEVP(G346:G352)</f>
        <v>6.4218025040577428E-2</v>
      </c>
      <c r="Q353" s="5"/>
      <c r="R353" s="5"/>
      <c r="S353" s="1"/>
      <c r="T353" s="1"/>
      <c r="U353" s="1"/>
    </row>
    <row r="354" spans="1:21">
      <c r="A354" s="10"/>
      <c r="B354" s="10"/>
      <c r="F354" s="1">
        <v>0.28041267823261823</v>
      </c>
      <c r="G354" s="1"/>
      <c r="Q354" s="5"/>
      <c r="R354" s="5"/>
      <c r="S354" s="1"/>
      <c r="T354" s="1"/>
      <c r="U354" s="1"/>
    </row>
    <row r="355" spans="1:21">
      <c r="Q355" s="5"/>
      <c r="R355" s="5"/>
      <c r="S355" s="1"/>
      <c r="T355" s="1"/>
      <c r="U355" s="1"/>
    </row>
    <row r="356" spans="1:21">
      <c r="A356" s="32" t="s">
        <v>1051</v>
      </c>
      <c r="B356" s="10"/>
    </row>
    <row r="357" spans="1:21">
      <c r="A357" s="32" t="s">
        <v>1052</v>
      </c>
      <c r="B357" s="10"/>
    </row>
    <row r="358" spans="1:21">
      <c r="A358" s="32" t="s">
        <v>1053</v>
      </c>
      <c r="B358" s="10"/>
    </row>
    <row r="360" spans="1:21">
      <c r="A360" s="1" t="s">
        <v>1054</v>
      </c>
      <c r="C360" s="3" t="s">
        <v>1055</v>
      </c>
      <c r="D360" s="32">
        <v>4</v>
      </c>
    </row>
    <row r="361" spans="1:21">
      <c r="A361" s="1" t="s">
        <v>1056</v>
      </c>
    </row>
    <row r="363" spans="1:21">
      <c r="A363" s="1" t="s">
        <v>1059</v>
      </c>
    </row>
    <row r="364" spans="1:21">
      <c r="A364" s="1" t="s">
        <v>1060</v>
      </c>
    </row>
    <row r="374" spans="1:2">
      <c r="A374" s="6" t="s">
        <v>1061</v>
      </c>
      <c r="B374" s="1" t="s">
        <v>1062</v>
      </c>
    </row>
    <row r="376" spans="1:2">
      <c r="A376" s="1" t="s">
        <v>1063</v>
      </c>
    </row>
    <row r="377" spans="1:2">
      <c r="A377" s="1" t="s">
        <v>1064</v>
      </c>
    </row>
    <row r="378" spans="1:2">
      <c r="A378" s="1" t="s">
        <v>1065</v>
      </c>
    </row>
    <row r="379" spans="1:2">
      <c r="A379" s="1"/>
    </row>
    <row r="380" spans="1:2">
      <c r="A380" s="1" t="s">
        <v>1066</v>
      </c>
    </row>
    <row r="382" spans="1:2">
      <c r="A382" s="1" t="s">
        <v>1067</v>
      </c>
    </row>
    <row r="424" spans="1:25">
      <c r="C424">
        <v>1</v>
      </c>
      <c r="D424" s="37">
        <v>1</v>
      </c>
      <c r="E424" s="37">
        <f>E426^2</f>
        <v>4</v>
      </c>
      <c r="F424" s="37">
        <f t="shared" ref="F424:G424" si="12">F426^2</f>
        <v>9</v>
      </c>
      <c r="G424" s="37">
        <f t="shared" si="12"/>
        <v>16</v>
      </c>
      <c r="H424" s="37">
        <v>1</v>
      </c>
      <c r="I424" s="37">
        <f>I426^2</f>
        <v>4</v>
      </c>
      <c r="J424" s="37">
        <f t="shared" ref="J424:K424" si="13">J426^2</f>
        <v>9</v>
      </c>
      <c r="K424" s="37">
        <f t="shared" si="13"/>
        <v>16</v>
      </c>
      <c r="O424">
        <v>1</v>
      </c>
      <c r="P424">
        <f>P426^2</f>
        <v>4</v>
      </c>
      <c r="Q424">
        <f t="shared" ref="Q424:R424" si="14">Q426^2</f>
        <v>9</v>
      </c>
      <c r="R424">
        <f t="shared" si="14"/>
        <v>16</v>
      </c>
      <c r="T424">
        <v>2</v>
      </c>
      <c r="V424">
        <v>1</v>
      </c>
      <c r="W424">
        <f>W426^2</f>
        <v>4</v>
      </c>
      <c r="X424">
        <f t="shared" ref="X424:Y424" si="15">X426^2</f>
        <v>9</v>
      </c>
      <c r="Y424">
        <f t="shared" si="15"/>
        <v>16</v>
      </c>
    </row>
    <row r="425" spans="1:25">
      <c r="C425">
        <f>PI()/180</f>
        <v>1.7453292519943295E-2</v>
      </c>
      <c r="D425" s="37"/>
      <c r="E425" s="37"/>
      <c r="F425" s="37"/>
      <c r="G425" s="37"/>
      <c r="H425" s="37"/>
      <c r="I425" s="37"/>
      <c r="J425" s="37"/>
      <c r="K425" s="37"/>
    </row>
    <row r="426" spans="1:25">
      <c r="B426" t="s">
        <v>447</v>
      </c>
      <c r="C426" t="s">
        <v>439</v>
      </c>
      <c r="D426" s="37">
        <v>1</v>
      </c>
      <c r="E426" s="37">
        <v>2</v>
      </c>
      <c r="F426" s="37">
        <v>3</v>
      </c>
      <c r="G426" s="37">
        <v>4</v>
      </c>
      <c r="H426" s="37">
        <v>1</v>
      </c>
      <c r="I426" s="37">
        <v>2</v>
      </c>
      <c r="J426" s="37">
        <v>3</v>
      </c>
      <c r="K426" s="37">
        <v>4</v>
      </c>
      <c r="O426" s="10">
        <v>1</v>
      </c>
      <c r="P426" s="10">
        <v>2</v>
      </c>
      <c r="Q426" s="10">
        <v>3</v>
      </c>
      <c r="R426" s="10">
        <v>4</v>
      </c>
      <c r="V426" s="10">
        <v>1</v>
      </c>
      <c r="W426" s="10">
        <v>2</v>
      </c>
      <c r="X426" s="10">
        <v>3</v>
      </c>
      <c r="Y426" s="10">
        <v>4</v>
      </c>
    </row>
    <row r="427" spans="1:25">
      <c r="A427">
        <f>B427/180</f>
        <v>0</v>
      </c>
      <c r="B427">
        <v>0</v>
      </c>
      <c r="C427">
        <f t="shared" ref="C427:C458" si="16">B427*$C$425</f>
        <v>0</v>
      </c>
      <c r="D427">
        <f t="shared" ref="D427:G446" si="17">D$424+$C$424*SIN(D$426*$C427)</f>
        <v>1</v>
      </c>
      <c r="E427">
        <f t="shared" si="17"/>
        <v>4</v>
      </c>
      <c r="F427">
        <f t="shared" si="17"/>
        <v>9</v>
      </c>
      <c r="G427">
        <f t="shared" si="17"/>
        <v>16</v>
      </c>
      <c r="H427">
        <f>H$424-$C$424*SIN(H$426*$C427)</f>
        <v>1</v>
      </c>
      <c r="I427">
        <f t="shared" ref="I427:K446" si="18">I$424-$C$424*SIN(I$426*$C427)</f>
        <v>4</v>
      </c>
      <c r="J427">
        <f t="shared" si="18"/>
        <v>9</v>
      </c>
      <c r="K427">
        <f t="shared" si="18"/>
        <v>16</v>
      </c>
      <c r="O427">
        <f t="shared" ref="O427:R446" si="19">O$424+$T$424*($C$424*SIN(O$426*$C427))^2</f>
        <v>1</v>
      </c>
      <c r="P427">
        <f t="shared" si="19"/>
        <v>4</v>
      </c>
      <c r="Q427">
        <f t="shared" si="19"/>
        <v>9</v>
      </c>
      <c r="R427">
        <f t="shared" si="19"/>
        <v>16</v>
      </c>
      <c r="V427">
        <f>V$424+$T$424*($C$424*SIN(V$426*$C427))^2</f>
        <v>1</v>
      </c>
      <c r="W427">
        <f>W$424+$T$424*($C$424*SIN(W$426*$C427))^2</f>
        <v>4</v>
      </c>
      <c r="X427">
        <f>X$424+$T$424*($C$424*SIN(X$426*$C427))^2</f>
        <v>9</v>
      </c>
      <c r="Y427">
        <f>Y$424+$T$424*($C$424*SIN(Y$426*$C427))^2</f>
        <v>16</v>
      </c>
    </row>
    <row r="428" spans="1:25">
      <c r="A428">
        <f t="shared" ref="A428:A491" si="20">B428/180</f>
        <v>5.5555555555555558E-3</v>
      </c>
      <c r="B428">
        <f>B427+1</f>
        <v>1</v>
      </c>
      <c r="C428">
        <f t="shared" si="16"/>
        <v>1.7453292519943295E-2</v>
      </c>
      <c r="D428">
        <f t="shared" si="17"/>
        <v>1.0174524064372834</v>
      </c>
      <c r="E428">
        <f t="shared" si="17"/>
        <v>4.0348994967025007</v>
      </c>
      <c r="F428">
        <f t="shared" si="17"/>
        <v>9.0523359562429437</v>
      </c>
      <c r="G428">
        <f t="shared" si="17"/>
        <v>16.069756473744125</v>
      </c>
      <c r="H428">
        <f t="shared" ref="H428:K447" si="21">H$424-$C$424*SIN(H$426*$C428)</f>
        <v>0.98254759356271648</v>
      </c>
      <c r="I428">
        <f t="shared" si="18"/>
        <v>3.9651005032974989</v>
      </c>
      <c r="J428">
        <f t="shared" si="18"/>
        <v>8.9476640437570563</v>
      </c>
      <c r="K428">
        <f t="shared" si="18"/>
        <v>15.930243526255875</v>
      </c>
      <c r="O428">
        <f t="shared" si="19"/>
        <v>1.0006091729809043</v>
      </c>
      <c r="P428">
        <f t="shared" si="19"/>
        <v>4.0024359497401756</v>
      </c>
      <c r="Q428">
        <f t="shared" si="19"/>
        <v>9.0054781046317274</v>
      </c>
      <c r="R428">
        <f t="shared" si="19"/>
        <v>16.009731931258429</v>
      </c>
      <c r="V428">
        <f t="shared" ref="V428:Y447" si="22">$T$424*($C$424*SIN(V$426*$C428))^2</f>
        <v>6.0917298090426987E-4</v>
      </c>
      <c r="W428">
        <f t="shared" si="22"/>
        <v>2.435949740175752E-3</v>
      </c>
      <c r="X428">
        <f t="shared" si="22"/>
        <v>5.4781046317266633E-3</v>
      </c>
      <c r="Y428">
        <f t="shared" si="22"/>
        <v>9.7319312584296849E-3</v>
      </c>
    </row>
    <row r="429" spans="1:25">
      <c r="A429">
        <f t="shared" si="20"/>
        <v>1.1111111111111112E-2</v>
      </c>
      <c r="B429">
        <f t="shared" ref="B429:B492" si="23">B428+1</f>
        <v>2</v>
      </c>
      <c r="C429">
        <f t="shared" si="16"/>
        <v>3.4906585039886591E-2</v>
      </c>
      <c r="D429">
        <f t="shared" si="17"/>
        <v>1.0348994967025009</v>
      </c>
      <c r="E429">
        <f t="shared" si="17"/>
        <v>4.0697564737441256</v>
      </c>
      <c r="F429">
        <f t="shared" si="17"/>
        <v>9.1045284632676537</v>
      </c>
      <c r="G429">
        <f t="shared" si="17"/>
        <v>16.139173100960065</v>
      </c>
      <c r="H429">
        <f t="shared" si="21"/>
        <v>0.96510050329749908</v>
      </c>
      <c r="I429">
        <f t="shared" si="18"/>
        <v>3.9302435262558748</v>
      </c>
      <c r="J429">
        <f t="shared" si="18"/>
        <v>8.8954715367323463</v>
      </c>
      <c r="K429">
        <f t="shared" si="18"/>
        <v>15.860826899039935</v>
      </c>
      <c r="O429">
        <f t="shared" si="19"/>
        <v>1.0024359497401758</v>
      </c>
      <c r="P429">
        <f t="shared" si="19"/>
        <v>4.0097319312584299</v>
      </c>
      <c r="Q429">
        <f t="shared" si="19"/>
        <v>9.0218523992661943</v>
      </c>
      <c r="R429">
        <f t="shared" si="19"/>
        <v>16.038738304061681</v>
      </c>
      <c r="V429">
        <f t="shared" si="22"/>
        <v>2.435949740175752E-3</v>
      </c>
      <c r="W429">
        <f t="shared" si="22"/>
        <v>9.7319312584296849E-3</v>
      </c>
      <c r="X429">
        <f t="shared" si="22"/>
        <v>2.1852399266194363E-2</v>
      </c>
      <c r="Y429">
        <f t="shared" si="22"/>
        <v>3.8738304061681134E-2</v>
      </c>
    </row>
    <row r="430" spans="1:25">
      <c r="A430">
        <f t="shared" si="20"/>
        <v>1.6666666666666666E-2</v>
      </c>
      <c r="B430">
        <f t="shared" si="23"/>
        <v>3</v>
      </c>
      <c r="C430">
        <f t="shared" si="16"/>
        <v>5.235987755982989E-2</v>
      </c>
      <c r="D430">
        <f t="shared" si="17"/>
        <v>1.0523359562429437</v>
      </c>
      <c r="E430">
        <f t="shared" si="17"/>
        <v>4.1045284632676537</v>
      </c>
      <c r="F430">
        <f t="shared" si="17"/>
        <v>9.1564344650402312</v>
      </c>
      <c r="G430">
        <f t="shared" si="17"/>
        <v>16.20791169081776</v>
      </c>
      <c r="H430">
        <f t="shared" si="21"/>
        <v>0.94766404375705615</v>
      </c>
      <c r="I430">
        <f t="shared" si="18"/>
        <v>3.8954715367323467</v>
      </c>
      <c r="J430">
        <f t="shared" si="18"/>
        <v>8.8435655349597688</v>
      </c>
      <c r="K430">
        <f t="shared" si="18"/>
        <v>15.79208830918224</v>
      </c>
      <c r="O430">
        <f t="shared" si="19"/>
        <v>1.0054781046317267</v>
      </c>
      <c r="P430">
        <f t="shared" si="19"/>
        <v>4.0218523992661943</v>
      </c>
      <c r="Q430">
        <f t="shared" si="19"/>
        <v>9.0489434837048464</v>
      </c>
      <c r="R430">
        <f t="shared" si="19"/>
        <v>16.086454542357398</v>
      </c>
      <c r="V430">
        <f t="shared" si="22"/>
        <v>5.4781046317266633E-3</v>
      </c>
      <c r="W430">
        <f t="shared" si="22"/>
        <v>2.1852399266194363E-2</v>
      </c>
      <c r="X430">
        <f t="shared" si="22"/>
        <v>4.8943483704846427E-2</v>
      </c>
      <c r="Y430">
        <f t="shared" si="22"/>
        <v>8.6454542357399106E-2</v>
      </c>
    </row>
    <row r="431" spans="1:25">
      <c r="A431">
        <f t="shared" si="20"/>
        <v>2.2222222222222223E-2</v>
      </c>
      <c r="B431">
        <f t="shared" si="23"/>
        <v>4</v>
      </c>
      <c r="C431">
        <f t="shared" si="16"/>
        <v>6.9813170079773182E-2</v>
      </c>
      <c r="D431">
        <f t="shared" si="17"/>
        <v>1.0697564737441252</v>
      </c>
      <c r="E431">
        <f t="shared" si="17"/>
        <v>4.1391731009600656</v>
      </c>
      <c r="F431">
        <f t="shared" si="17"/>
        <v>9.2079116908177596</v>
      </c>
      <c r="G431">
        <f t="shared" si="17"/>
        <v>16.275637355817</v>
      </c>
      <c r="H431">
        <f t="shared" si="21"/>
        <v>0.9302435262558747</v>
      </c>
      <c r="I431">
        <f t="shared" si="18"/>
        <v>3.8608268990399344</v>
      </c>
      <c r="J431">
        <f t="shared" si="18"/>
        <v>8.7920883091822404</v>
      </c>
      <c r="K431">
        <f t="shared" si="18"/>
        <v>15.724362644183001</v>
      </c>
      <c r="O431">
        <f t="shared" si="19"/>
        <v>1.0097319312584296</v>
      </c>
      <c r="P431">
        <f t="shared" si="19"/>
        <v>4.0387383040616811</v>
      </c>
      <c r="Q431">
        <f t="shared" si="19"/>
        <v>9.0864545423573997</v>
      </c>
      <c r="R431">
        <f t="shared" si="19"/>
        <v>16.151951903843575</v>
      </c>
      <c r="V431">
        <f t="shared" si="22"/>
        <v>9.7319312584296849E-3</v>
      </c>
      <c r="W431">
        <f t="shared" si="22"/>
        <v>3.8738304061681134E-2</v>
      </c>
      <c r="X431">
        <f t="shared" si="22"/>
        <v>8.6454542357399106E-2</v>
      </c>
      <c r="Y431">
        <f t="shared" si="22"/>
        <v>0.15195190384357402</v>
      </c>
    </row>
    <row r="432" spans="1:25">
      <c r="A432">
        <f t="shared" si="20"/>
        <v>2.7777777777777776E-2</v>
      </c>
      <c r="B432">
        <f t="shared" si="23"/>
        <v>5</v>
      </c>
      <c r="C432">
        <f t="shared" si="16"/>
        <v>8.7266462599716474E-2</v>
      </c>
      <c r="D432">
        <f t="shared" si="17"/>
        <v>1.0871557427476581</v>
      </c>
      <c r="E432">
        <f t="shared" si="17"/>
        <v>4.1736481776669301</v>
      </c>
      <c r="F432">
        <f t="shared" si="17"/>
        <v>9.2588190451025199</v>
      </c>
      <c r="G432">
        <f t="shared" si="17"/>
        <v>16.342020143325669</v>
      </c>
      <c r="H432">
        <f t="shared" si="21"/>
        <v>0.91284425725234186</v>
      </c>
      <c r="I432">
        <f t="shared" si="18"/>
        <v>3.8263518223330695</v>
      </c>
      <c r="J432">
        <f t="shared" si="18"/>
        <v>8.7411809548974801</v>
      </c>
      <c r="K432">
        <f t="shared" si="18"/>
        <v>15.657979856674331</v>
      </c>
      <c r="O432">
        <f t="shared" si="19"/>
        <v>1.0151922469877919</v>
      </c>
      <c r="P432">
        <f t="shared" si="19"/>
        <v>4.060307379214092</v>
      </c>
      <c r="Q432">
        <f t="shared" si="19"/>
        <v>9.1339745962155607</v>
      </c>
      <c r="R432">
        <f t="shared" si="19"/>
        <v>16.233955556881021</v>
      </c>
      <c r="V432">
        <f t="shared" si="22"/>
        <v>1.5192246987791938E-2</v>
      </c>
      <c r="W432">
        <f t="shared" si="22"/>
        <v>6.0307379214091607E-2</v>
      </c>
      <c r="X432">
        <f t="shared" si="22"/>
        <v>0.13397459621556132</v>
      </c>
      <c r="Y432">
        <f t="shared" si="22"/>
        <v>0.23395555688102193</v>
      </c>
    </row>
    <row r="433" spans="1:25">
      <c r="A433">
        <f t="shared" si="20"/>
        <v>3.3333333333333333E-2</v>
      </c>
      <c r="B433">
        <f t="shared" si="23"/>
        <v>6</v>
      </c>
      <c r="C433">
        <f t="shared" si="16"/>
        <v>0.10471975511965978</v>
      </c>
      <c r="D433">
        <f t="shared" si="17"/>
        <v>1.1045284632676535</v>
      </c>
      <c r="E433">
        <f t="shared" si="17"/>
        <v>4.2079116908177596</v>
      </c>
      <c r="F433">
        <f t="shared" si="17"/>
        <v>9.3090169943749466</v>
      </c>
      <c r="G433">
        <f t="shared" si="17"/>
        <v>16.406736643075799</v>
      </c>
      <c r="H433">
        <f t="shared" si="21"/>
        <v>0.89547153673234647</v>
      </c>
      <c r="I433">
        <f t="shared" si="18"/>
        <v>3.7920883091822408</v>
      </c>
      <c r="J433">
        <f t="shared" si="18"/>
        <v>8.6909830056250534</v>
      </c>
      <c r="K433">
        <f t="shared" si="18"/>
        <v>15.593263356924199</v>
      </c>
      <c r="O433">
        <f t="shared" si="19"/>
        <v>1.0218523992661943</v>
      </c>
      <c r="P433">
        <f t="shared" si="19"/>
        <v>4.0864545423573988</v>
      </c>
      <c r="Q433">
        <f t="shared" si="19"/>
        <v>9.1909830056250534</v>
      </c>
      <c r="R433">
        <f t="shared" si="19"/>
        <v>16.330869393641141</v>
      </c>
      <c r="V433">
        <f t="shared" si="22"/>
        <v>2.1852399266194363E-2</v>
      </c>
      <c r="W433">
        <f t="shared" si="22"/>
        <v>8.6454542357399106E-2</v>
      </c>
      <c r="X433">
        <f t="shared" si="22"/>
        <v>0.19098300562505255</v>
      </c>
      <c r="Y433">
        <f t="shared" si="22"/>
        <v>0.33086939364114176</v>
      </c>
    </row>
    <row r="434" spans="1:25">
      <c r="A434">
        <f t="shared" si="20"/>
        <v>3.888888888888889E-2</v>
      </c>
      <c r="B434">
        <f t="shared" si="23"/>
        <v>7</v>
      </c>
      <c r="C434">
        <f t="shared" si="16"/>
        <v>0.12217304763960307</v>
      </c>
      <c r="D434">
        <f t="shared" si="17"/>
        <v>1.1218693434051474</v>
      </c>
      <c r="E434">
        <f t="shared" si="17"/>
        <v>4.2419218955996678</v>
      </c>
      <c r="F434">
        <f t="shared" si="17"/>
        <v>9.3583679495453005</v>
      </c>
      <c r="G434">
        <f t="shared" si="17"/>
        <v>16.469471562785891</v>
      </c>
      <c r="H434">
        <f t="shared" si="21"/>
        <v>0.87813065659485257</v>
      </c>
      <c r="I434">
        <f t="shared" si="18"/>
        <v>3.7580781044003322</v>
      </c>
      <c r="J434">
        <f t="shared" si="18"/>
        <v>8.6416320504546995</v>
      </c>
      <c r="K434">
        <f t="shared" si="18"/>
        <v>15.530528437214109</v>
      </c>
      <c r="O434">
        <f t="shared" si="19"/>
        <v>1.0297042737240034</v>
      </c>
      <c r="P434">
        <f t="shared" si="19"/>
        <v>4.117052407141073</v>
      </c>
      <c r="Q434">
        <f t="shared" si="19"/>
        <v>9.256855174522606</v>
      </c>
      <c r="R434">
        <f t="shared" si="19"/>
        <v>16.440807096529252</v>
      </c>
      <c r="V434">
        <f t="shared" si="22"/>
        <v>2.9704273724003524E-2</v>
      </c>
      <c r="W434">
        <f t="shared" si="22"/>
        <v>0.11705240714107307</v>
      </c>
      <c r="X434">
        <f t="shared" si="22"/>
        <v>0.25685517452260576</v>
      </c>
      <c r="Y434">
        <f t="shared" si="22"/>
        <v>0.44080709652925321</v>
      </c>
    </row>
    <row r="435" spans="1:25">
      <c r="A435">
        <f t="shared" si="20"/>
        <v>4.4444444444444446E-2</v>
      </c>
      <c r="B435">
        <f t="shared" si="23"/>
        <v>8</v>
      </c>
      <c r="C435">
        <f t="shared" si="16"/>
        <v>0.13962634015954636</v>
      </c>
      <c r="D435">
        <f t="shared" si="17"/>
        <v>1.1391731009600654</v>
      </c>
      <c r="E435">
        <f t="shared" si="17"/>
        <v>4.2756373558169996</v>
      </c>
      <c r="F435">
        <f t="shared" si="17"/>
        <v>9.406736643075801</v>
      </c>
      <c r="G435">
        <f t="shared" si="17"/>
        <v>16.529919264233204</v>
      </c>
      <c r="H435">
        <f t="shared" si="21"/>
        <v>0.86082689903993459</v>
      </c>
      <c r="I435">
        <f t="shared" si="18"/>
        <v>3.7243626441830009</v>
      </c>
      <c r="J435">
        <f t="shared" si="18"/>
        <v>8.593263356924199</v>
      </c>
      <c r="K435">
        <f t="shared" si="18"/>
        <v>15.470080735766794</v>
      </c>
      <c r="O435">
        <f t="shared" si="19"/>
        <v>1.0387383040616811</v>
      </c>
      <c r="P435">
        <f t="shared" si="19"/>
        <v>4.1519519038435737</v>
      </c>
      <c r="Q435">
        <f t="shared" si="19"/>
        <v>9.3308693936411409</v>
      </c>
      <c r="R435">
        <f t="shared" si="19"/>
        <v>16.561628853210923</v>
      </c>
      <c r="V435">
        <f t="shared" si="22"/>
        <v>3.8738304061681134E-2</v>
      </c>
      <c r="W435">
        <f t="shared" si="22"/>
        <v>0.15195190384357402</v>
      </c>
      <c r="X435">
        <f t="shared" si="22"/>
        <v>0.33086939364114176</v>
      </c>
      <c r="Y435">
        <f t="shared" si="22"/>
        <v>0.56162885321092249</v>
      </c>
    </row>
    <row r="436" spans="1:25">
      <c r="A436">
        <f t="shared" si="20"/>
        <v>0.05</v>
      </c>
      <c r="B436">
        <f t="shared" si="23"/>
        <v>9</v>
      </c>
      <c r="C436">
        <f t="shared" si="16"/>
        <v>0.15707963267948966</v>
      </c>
      <c r="D436">
        <f t="shared" si="17"/>
        <v>1.156434465040231</v>
      </c>
      <c r="E436">
        <f t="shared" si="17"/>
        <v>4.3090169943749475</v>
      </c>
      <c r="F436">
        <f t="shared" si="17"/>
        <v>9.4539904997395467</v>
      </c>
      <c r="G436">
        <f t="shared" si="17"/>
        <v>16.587785252292473</v>
      </c>
      <c r="H436">
        <f t="shared" si="21"/>
        <v>0.84356553495976916</v>
      </c>
      <c r="I436">
        <f t="shared" si="18"/>
        <v>3.6909830056250525</v>
      </c>
      <c r="J436">
        <f t="shared" si="18"/>
        <v>8.5460095002604533</v>
      </c>
      <c r="K436">
        <f t="shared" si="18"/>
        <v>15.412214747707527</v>
      </c>
      <c r="O436">
        <f t="shared" si="19"/>
        <v>1.0489434837048464</v>
      </c>
      <c r="P436">
        <f t="shared" si="19"/>
        <v>4.1909830056250525</v>
      </c>
      <c r="Q436">
        <f t="shared" si="19"/>
        <v>9.4122147477075266</v>
      </c>
      <c r="R436">
        <f t="shared" si="19"/>
        <v>16.690983005625053</v>
      </c>
      <c r="V436">
        <f t="shared" si="22"/>
        <v>4.8943483704846427E-2</v>
      </c>
      <c r="W436">
        <f t="shared" si="22"/>
        <v>0.19098300562505255</v>
      </c>
      <c r="X436">
        <f t="shared" si="22"/>
        <v>0.41221474770752681</v>
      </c>
      <c r="Y436">
        <f t="shared" si="22"/>
        <v>0.69098300562505255</v>
      </c>
    </row>
    <row r="437" spans="1:25">
      <c r="A437">
        <f t="shared" si="20"/>
        <v>5.5555555555555552E-2</v>
      </c>
      <c r="B437">
        <f t="shared" si="23"/>
        <v>10</v>
      </c>
      <c r="C437">
        <f t="shared" si="16"/>
        <v>0.17453292519943295</v>
      </c>
      <c r="D437">
        <f t="shared" si="17"/>
        <v>1.1736481776669303</v>
      </c>
      <c r="E437">
        <f t="shared" si="17"/>
        <v>4.3420201433256684</v>
      </c>
      <c r="F437">
        <f t="shared" si="17"/>
        <v>9.5</v>
      </c>
      <c r="G437">
        <f t="shared" si="17"/>
        <v>16.64278760968654</v>
      </c>
      <c r="H437">
        <f t="shared" si="21"/>
        <v>0.8263518223330697</v>
      </c>
      <c r="I437">
        <f t="shared" si="18"/>
        <v>3.6579798566743311</v>
      </c>
      <c r="J437">
        <f t="shared" si="18"/>
        <v>8.5</v>
      </c>
      <c r="K437">
        <f t="shared" si="18"/>
        <v>15.35721239031346</v>
      </c>
      <c r="O437">
        <f t="shared" si="19"/>
        <v>1.0603073792140916</v>
      </c>
      <c r="P437">
        <f t="shared" si="19"/>
        <v>4.2339555568810221</v>
      </c>
      <c r="Q437">
        <f t="shared" si="19"/>
        <v>9.5</v>
      </c>
      <c r="R437">
        <f t="shared" si="19"/>
        <v>16.82635182233307</v>
      </c>
      <c r="V437">
        <f t="shared" si="22"/>
        <v>6.0307379214091607E-2</v>
      </c>
      <c r="W437">
        <f t="shared" si="22"/>
        <v>0.23395555688102193</v>
      </c>
      <c r="X437">
        <f t="shared" si="22"/>
        <v>0.49999999999999989</v>
      </c>
      <c r="Y437">
        <f t="shared" si="22"/>
        <v>0.82635182233306947</v>
      </c>
    </row>
    <row r="438" spans="1:25">
      <c r="A438">
        <f t="shared" si="20"/>
        <v>6.1111111111111109E-2</v>
      </c>
      <c r="B438">
        <f t="shared" si="23"/>
        <v>11</v>
      </c>
      <c r="C438">
        <f t="shared" si="16"/>
        <v>0.19198621771937624</v>
      </c>
      <c r="D438">
        <f t="shared" si="17"/>
        <v>1.1908089953765448</v>
      </c>
      <c r="E438">
        <f t="shared" si="17"/>
        <v>4.374606593415912</v>
      </c>
      <c r="F438">
        <f t="shared" si="17"/>
        <v>9.5446390350150274</v>
      </c>
      <c r="G438">
        <f t="shared" si="17"/>
        <v>16.694658370458995</v>
      </c>
      <c r="H438">
        <f t="shared" si="21"/>
        <v>0.80919100462345517</v>
      </c>
      <c r="I438">
        <f t="shared" si="18"/>
        <v>3.625393406584088</v>
      </c>
      <c r="J438">
        <f t="shared" si="18"/>
        <v>8.4553609649849726</v>
      </c>
      <c r="K438">
        <f t="shared" si="18"/>
        <v>15.305341629541003</v>
      </c>
      <c r="O438">
        <f t="shared" si="19"/>
        <v>1.0728161454332126</v>
      </c>
      <c r="P438">
        <f t="shared" si="19"/>
        <v>4.2806601996613489</v>
      </c>
      <c r="Q438">
        <f t="shared" si="19"/>
        <v>9.593263356924199</v>
      </c>
      <c r="R438">
        <f t="shared" si="19"/>
        <v>16.965100503297499</v>
      </c>
      <c r="V438">
        <f t="shared" si="22"/>
        <v>7.281614543321259E-2</v>
      </c>
      <c r="W438">
        <f t="shared" si="22"/>
        <v>0.28066019966134881</v>
      </c>
      <c r="X438">
        <f t="shared" si="22"/>
        <v>0.59326335692419951</v>
      </c>
      <c r="Y438">
        <f t="shared" si="22"/>
        <v>0.96510050329749897</v>
      </c>
    </row>
    <row r="439" spans="1:25">
      <c r="A439">
        <f t="shared" si="20"/>
        <v>6.6666666666666666E-2</v>
      </c>
      <c r="B439">
        <f t="shared" si="23"/>
        <v>12</v>
      </c>
      <c r="C439">
        <f t="shared" si="16"/>
        <v>0.20943951023931956</v>
      </c>
      <c r="D439">
        <f t="shared" si="17"/>
        <v>1.2079116908177594</v>
      </c>
      <c r="E439">
        <f t="shared" si="17"/>
        <v>4.4067366430758002</v>
      </c>
      <c r="F439">
        <f t="shared" si="17"/>
        <v>9.5877852522924734</v>
      </c>
      <c r="G439">
        <f t="shared" si="17"/>
        <v>16.743144825477394</v>
      </c>
      <c r="H439">
        <f t="shared" si="21"/>
        <v>0.7920883091822406</v>
      </c>
      <c r="I439">
        <f t="shared" si="18"/>
        <v>3.5932633569241998</v>
      </c>
      <c r="J439">
        <f t="shared" si="18"/>
        <v>8.4122147477075266</v>
      </c>
      <c r="K439">
        <f t="shared" si="18"/>
        <v>15.256855174522606</v>
      </c>
      <c r="O439">
        <f t="shared" si="19"/>
        <v>1.086454542357399</v>
      </c>
      <c r="P439">
        <f t="shared" si="19"/>
        <v>4.3308693936411418</v>
      </c>
      <c r="Q439">
        <f t="shared" si="19"/>
        <v>9.6909830056250534</v>
      </c>
      <c r="R439">
        <f t="shared" si="19"/>
        <v>17.104528463267652</v>
      </c>
      <c r="V439">
        <f t="shared" si="22"/>
        <v>8.6454542357399106E-2</v>
      </c>
      <c r="W439">
        <f t="shared" si="22"/>
        <v>0.33086939364114176</v>
      </c>
      <c r="X439">
        <f t="shared" si="22"/>
        <v>0.69098300562505255</v>
      </c>
      <c r="Y439">
        <f t="shared" si="22"/>
        <v>1.1045284632676535</v>
      </c>
    </row>
    <row r="440" spans="1:25">
      <c r="A440">
        <f t="shared" si="20"/>
        <v>7.2222222222222215E-2</v>
      </c>
      <c r="B440">
        <f t="shared" si="23"/>
        <v>13</v>
      </c>
      <c r="C440">
        <f t="shared" si="16"/>
        <v>0.22689280275926285</v>
      </c>
      <c r="D440">
        <f t="shared" si="17"/>
        <v>1.2249510543438651</v>
      </c>
      <c r="E440">
        <f t="shared" si="17"/>
        <v>4.438371146789077</v>
      </c>
      <c r="F440">
        <f t="shared" si="17"/>
        <v>9.6293203910498377</v>
      </c>
      <c r="G440">
        <f t="shared" si="17"/>
        <v>16.788010753606724</v>
      </c>
      <c r="H440">
        <f t="shared" si="21"/>
        <v>0.77504894565613502</v>
      </c>
      <c r="I440">
        <f t="shared" si="18"/>
        <v>3.5616288532109226</v>
      </c>
      <c r="J440">
        <f t="shared" si="18"/>
        <v>8.3706796089501623</v>
      </c>
      <c r="K440">
        <f t="shared" si="18"/>
        <v>15.211989246393278</v>
      </c>
      <c r="O440">
        <f t="shared" si="19"/>
        <v>1.101205953700833</v>
      </c>
      <c r="P440">
        <f t="shared" si="19"/>
        <v>4.3843385246743418</v>
      </c>
      <c r="Q440">
        <f t="shared" si="19"/>
        <v>9.7920883091822404</v>
      </c>
      <c r="R440">
        <f t="shared" si="19"/>
        <v>17.241921895599667</v>
      </c>
      <c r="V440">
        <f t="shared" si="22"/>
        <v>0.10120595370083302</v>
      </c>
      <c r="W440">
        <f t="shared" si="22"/>
        <v>0.38433852467434171</v>
      </c>
      <c r="X440">
        <f t="shared" si="22"/>
        <v>0.79208830918224082</v>
      </c>
      <c r="Y440">
        <f t="shared" si="22"/>
        <v>1.2419218955996678</v>
      </c>
    </row>
    <row r="441" spans="1:25">
      <c r="A441">
        <f t="shared" si="20"/>
        <v>7.7777777777777779E-2</v>
      </c>
      <c r="B441">
        <f t="shared" si="23"/>
        <v>14</v>
      </c>
      <c r="C441">
        <f t="shared" si="16"/>
        <v>0.24434609527920614</v>
      </c>
      <c r="D441">
        <f t="shared" si="17"/>
        <v>1.2419218955996678</v>
      </c>
      <c r="E441">
        <f t="shared" si="17"/>
        <v>4.4694715627858912</v>
      </c>
      <c r="F441">
        <f t="shared" si="17"/>
        <v>9.6691306063588591</v>
      </c>
      <c r="G441">
        <f t="shared" si="17"/>
        <v>16.829037572555041</v>
      </c>
      <c r="H441">
        <f t="shared" si="21"/>
        <v>0.7580781044003323</v>
      </c>
      <c r="I441">
        <f t="shared" si="18"/>
        <v>3.5305284372141092</v>
      </c>
      <c r="J441">
        <f t="shared" si="18"/>
        <v>8.3308693936411409</v>
      </c>
      <c r="K441">
        <f t="shared" si="18"/>
        <v>15.170962427444959</v>
      </c>
      <c r="O441">
        <f t="shared" si="19"/>
        <v>1.117052407141073</v>
      </c>
      <c r="P441">
        <f t="shared" si="19"/>
        <v>4.4408070965292534</v>
      </c>
      <c r="Q441">
        <f t="shared" si="19"/>
        <v>9.8954715367323463</v>
      </c>
      <c r="R441">
        <f t="shared" si="19"/>
        <v>17.374606593415912</v>
      </c>
      <c r="V441">
        <f t="shared" si="22"/>
        <v>0.11705240714107307</v>
      </c>
      <c r="W441">
        <f t="shared" si="22"/>
        <v>0.44080709652925321</v>
      </c>
      <c r="X441">
        <f t="shared" si="22"/>
        <v>0.89547153673234658</v>
      </c>
      <c r="Y441">
        <f t="shared" si="22"/>
        <v>1.3746065934159122</v>
      </c>
    </row>
    <row r="442" spans="1:25">
      <c r="A442">
        <f t="shared" si="20"/>
        <v>8.3333333333333329E-2</v>
      </c>
      <c r="B442">
        <f t="shared" si="23"/>
        <v>15</v>
      </c>
      <c r="C442">
        <f t="shared" si="16"/>
        <v>0.26179938779914941</v>
      </c>
      <c r="D442">
        <f t="shared" si="17"/>
        <v>1.2588190451025207</v>
      </c>
      <c r="E442">
        <f t="shared" si="17"/>
        <v>4.5</v>
      </c>
      <c r="F442">
        <f t="shared" si="17"/>
        <v>9.7071067811865479</v>
      </c>
      <c r="G442">
        <f t="shared" si="17"/>
        <v>16.866025403784437</v>
      </c>
      <c r="H442">
        <f t="shared" si="21"/>
        <v>0.74118095489747926</v>
      </c>
      <c r="I442">
        <f t="shared" si="18"/>
        <v>3.5</v>
      </c>
      <c r="J442">
        <f t="shared" si="18"/>
        <v>8.2928932188134521</v>
      </c>
      <c r="K442">
        <f t="shared" si="18"/>
        <v>15.133974596215561</v>
      </c>
      <c r="O442">
        <f t="shared" si="19"/>
        <v>1.1339745962155614</v>
      </c>
      <c r="P442">
        <f t="shared" si="19"/>
        <v>4.5</v>
      </c>
      <c r="Q442">
        <f t="shared" si="19"/>
        <v>10</v>
      </c>
      <c r="R442">
        <f t="shared" si="19"/>
        <v>17.5</v>
      </c>
      <c r="V442">
        <f t="shared" si="22"/>
        <v>0.13397459621556132</v>
      </c>
      <c r="W442">
        <f t="shared" si="22"/>
        <v>0.49999999999999989</v>
      </c>
      <c r="X442">
        <f t="shared" si="22"/>
        <v>0.99999999999999978</v>
      </c>
      <c r="Y442">
        <f t="shared" si="22"/>
        <v>1.4999999999999998</v>
      </c>
    </row>
    <row r="443" spans="1:25">
      <c r="A443">
        <f t="shared" si="20"/>
        <v>8.8888888888888892E-2</v>
      </c>
      <c r="B443">
        <f t="shared" si="23"/>
        <v>16</v>
      </c>
      <c r="C443">
        <f t="shared" si="16"/>
        <v>0.27925268031909273</v>
      </c>
      <c r="D443">
        <f t="shared" si="17"/>
        <v>1.2756373558169991</v>
      </c>
      <c r="E443">
        <f t="shared" si="17"/>
        <v>4.5299192642332047</v>
      </c>
      <c r="F443">
        <f t="shared" si="17"/>
        <v>9.743144825477394</v>
      </c>
      <c r="G443">
        <f t="shared" si="17"/>
        <v>16.898794046299166</v>
      </c>
      <c r="H443">
        <f t="shared" si="21"/>
        <v>0.72436264418300089</v>
      </c>
      <c r="I443">
        <f t="shared" si="18"/>
        <v>3.4700807357667953</v>
      </c>
      <c r="J443">
        <f t="shared" si="18"/>
        <v>8.256855174522606</v>
      </c>
      <c r="K443">
        <f t="shared" si="18"/>
        <v>15.101205953700832</v>
      </c>
      <c r="O443">
        <f t="shared" si="19"/>
        <v>1.1519519038435739</v>
      </c>
      <c r="P443">
        <f t="shared" si="19"/>
        <v>4.5616288532109222</v>
      </c>
      <c r="Q443">
        <f t="shared" si="19"/>
        <v>10.104528463267654</v>
      </c>
      <c r="R443">
        <f t="shared" si="19"/>
        <v>17.615661475325659</v>
      </c>
      <c r="V443">
        <f t="shared" si="22"/>
        <v>0.15195190384357402</v>
      </c>
      <c r="W443">
        <f t="shared" si="22"/>
        <v>0.56162885321092249</v>
      </c>
      <c r="X443">
        <f t="shared" si="22"/>
        <v>1.1045284632676535</v>
      </c>
      <c r="Y443">
        <f t="shared" si="22"/>
        <v>1.6156614753256584</v>
      </c>
    </row>
    <row r="444" spans="1:25">
      <c r="A444">
        <f t="shared" si="20"/>
        <v>9.4444444444444442E-2</v>
      </c>
      <c r="B444">
        <f t="shared" si="23"/>
        <v>17</v>
      </c>
      <c r="C444">
        <f t="shared" si="16"/>
        <v>0.29670597283903605</v>
      </c>
      <c r="D444">
        <f t="shared" si="17"/>
        <v>1.2923717047227368</v>
      </c>
      <c r="E444">
        <f t="shared" si="17"/>
        <v>4.5591929034707466</v>
      </c>
      <c r="F444">
        <f t="shared" si="17"/>
        <v>9.77714596145697</v>
      </c>
      <c r="G444">
        <f t="shared" si="17"/>
        <v>16.927183854566788</v>
      </c>
      <c r="H444">
        <f t="shared" si="21"/>
        <v>0.70762829527726323</v>
      </c>
      <c r="I444">
        <f t="shared" si="18"/>
        <v>3.440807096529253</v>
      </c>
      <c r="J444">
        <f t="shared" si="18"/>
        <v>8.22285403854303</v>
      </c>
      <c r="K444">
        <f t="shared" si="18"/>
        <v>15.072816145433212</v>
      </c>
      <c r="O444">
        <f t="shared" si="19"/>
        <v>1.1709624274449584</v>
      </c>
      <c r="P444">
        <f t="shared" si="19"/>
        <v>4.625393406584088</v>
      </c>
      <c r="Q444">
        <f t="shared" si="19"/>
        <v>10.20791169081776</v>
      </c>
      <c r="R444">
        <f t="shared" si="19"/>
        <v>17.719339800338652</v>
      </c>
      <c r="V444">
        <f t="shared" si="22"/>
        <v>0.17096242744495835</v>
      </c>
      <c r="W444">
        <f t="shared" si="22"/>
        <v>0.62539340658408815</v>
      </c>
      <c r="X444">
        <f t="shared" si="22"/>
        <v>1.2079116908177594</v>
      </c>
      <c r="Y444">
        <f t="shared" si="22"/>
        <v>1.7193398003386513</v>
      </c>
    </row>
    <row r="445" spans="1:25">
      <c r="A445">
        <f t="shared" si="20"/>
        <v>0.1</v>
      </c>
      <c r="B445">
        <f t="shared" si="23"/>
        <v>18</v>
      </c>
      <c r="C445">
        <f t="shared" si="16"/>
        <v>0.31415926535897931</v>
      </c>
      <c r="D445">
        <f t="shared" si="17"/>
        <v>1.3090169943749475</v>
      </c>
      <c r="E445">
        <f t="shared" si="17"/>
        <v>4.5877852522924734</v>
      </c>
      <c r="F445">
        <f t="shared" si="17"/>
        <v>9.8090169943749466</v>
      </c>
      <c r="G445">
        <f t="shared" si="17"/>
        <v>16.951056516295154</v>
      </c>
      <c r="H445">
        <f t="shared" si="21"/>
        <v>0.69098300562505255</v>
      </c>
      <c r="I445">
        <f t="shared" si="18"/>
        <v>3.4122147477075266</v>
      </c>
      <c r="J445">
        <f t="shared" si="18"/>
        <v>8.1909830056250534</v>
      </c>
      <c r="K445">
        <f t="shared" si="18"/>
        <v>15.048943483704846</v>
      </c>
      <c r="O445">
        <f t="shared" si="19"/>
        <v>1.1909830056250525</v>
      </c>
      <c r="P445">
        <f t="shared" si="19"/>
        <v>4.6909830056250525</v>
      </c>
      <c r="Q445">
        <f t="shared" si="19"/>
        <v>10.309016994374947</v>
      </c>
      <c r="R445">
        <f t="shared" si="19"/>
        <v>17.809016994374947</v>
      </c>
      <c r="V445">
        <f t="shared" si="22"/>
        <v>0.19098300562505255</v>
      </c>
      <c r="W445">
        <f t="shared" si="22"/>
        <v>0.69098300562505255</v>
      </c>
      <c r="X445">
        <f t="shared" si="22"/>
        <v>1.3090169943749475</v>
      </c>
      <c r="Y445">
        <f t="shared" si="22"/>
        <v>1.8090169943749472</v>
      </c>
    </row>
    <row r="446" spans="1:25">
      <c r="A446">
        <f t="shared" si="20"/>
        <v>0.10555555555555556</v>
      </c>
      <c r="B446">
        <f t="shared" si="23"/>
        <v>19</v>
      </c>
      <c r="C446">
        <f t="shared" si="16"/>
        <v>0.33161255787892263</v>
      </c>
      <c r="D446">
        <f t="shared" si="17"/>
        <v>1.3255681544571567</v>
      </c>
      <c r="E446">
        <f t="shared" si="17"/>
        <v>4.6156614753256582</v>
      </c>
      <c r="F446">
        <f t="shared" si="17"/>
        <v>9.8386705679454245</v>
      </c>
      <c r="G446">
        <f t="shared" si="17"/>
        <v>16.970295726275996</v>
      </c>
      <c r="H446">
        <f t="shared" si="21"/>
        <v>0.6744318455428433</v>
      </c>
      <c r="I446">
        <f t="shared" si="18"/>
        <v>3.3843385246743418</v>
      </c>
      <c r="J446">
        <f t="shared" si="18"/>
        <v>8.1613294320545755</v>
      </c>
      <c r="K446">
        <f t="shared" si="18"/>
        <v>15.029704273724004</v>
      </c>
      <c r="O446">
        <f t="shared" si="19"/>
        <v>1.2119892463932782</v>
      </c>
      <c r="P446">
        <f t="shared" si="19"/>
        <v>4.7580781044003322</v>
      </c>
      <c r="Q446">
        <f t="shared" si="19"/>
        <v>10.406736643075801</v>
      </c>
      <c r="R446">
        <f t="shared" si="19"/>
        <v>17.882947592858926</v>
      </c>
      <c r="V446">
        <f t="shared" si="22"/>
        <v>0.2119892463932781</v>
      </c>
      <c r="W446">
        <f t="shared" si="22"/>
        <v>0.7580781044003323</v>
      </c>
      <c r="X446">
        <f t="shared" si="22"/>
        <v>1.4067366430758004</v>
      </c>
      <c r="Y446">
        <f t="shared" si="22"/>
        <v>1.882947592858927</v>
      </c>
    </row>
    <row r="447" spans="1:25">
      <c r="A447">
        <f t="shared" si="20"/>
        <v>0.1111111111111111</v>
      </c>
      <c r="B447">
        <f t="shared" si="23"/>
        <v>20</v>
      </c>
      <c r="C447">
        <f t="shared" si="16"/>
        <v>0.3490658503988659</v>
      </c>
      <c r="D447">
        <f t="shared" ref="D447:G466" si="24">D$424+$C$424*SIN(D$426*$C447)</f>
        <v>1.3420201433256687</v>
      </c>
      <c r="E447">
        <f t="shared" si="24"/>
        <v>4.6427876096865397</v>
      </c>
      <c r="F447">
        <f t="shared" si="24"/>
        <v>9.8660254037844393</v>
      </c>
      <c r="G447">
        <f t="shared" si="24"/>
        <v>16.984807753012209</v>
      </c>
      <c r="H447">
        <f t="shared" si="21"/>
        <v>0.65797985667433134</v>
      </c>
      <c r="I447">
        <f t="shared" si="21"/>
        <v>3.3572123903134607</v>
      </c>
      <c r="J447">
        <f t="shared" si="21"/>
        <v>8.1339745962155607</v>
      </c>
      <c r="K447">
        <f t="shared" si="21"/>
        <v>15.015192246987793</v>
      </c>
      <c r="O447">
        <f t="shared" ref="O447:R466" si="25">O$424+$T$424*($C$424*SIN(O$426*$C447))^2</f>
        <v>1.2339555568810219</v>
      </c>
      <c r="P447">
        <f t="shared" si="25"/>
        <v>4.8263518223330699</v>
      </c>
      <c r="Q447">
        <f t="shared" si="25"/>
        <v>10.5</v>
      </c>
      <c r="R447">
        <f t="shared" si="25"/>
        <v>17.939692620785909</v>
      </c>
      <c r="V447">
        <f t="shared" si="22"/>
        <v>0.23395555688102193</v>
      </c>
      <c r="W447">
        <f t="shared" si="22"/>
        <v>0.82635182233306947</v>
      </c>
      <c r="X447">
        <f t="shared" si="22"/>
        <v>1.4999999999999998</v>
      </c>
      <c r="Y447">
        <f t="shared" si="22"/>
        <v>1.9396926207859082</v>
      </c>
    </row>
    <row r="448" spans="1:25">
      <c r="A448">
        <f t="shared" si="20"/>
        <v>0.11666666666666667</v>
      </c>
      <c r="B448">
        <f t="shared" si="23"/>
        <v>21</v>
      </c>
      <c r="C448">
        <f t="shared" si="16"/>
        <v>0.36651914291880922</v>
      </c>
      <c r="D448">
        <f t="shared" si="24"/>
        <v>1.3583679495453003</v>
      </c>
      <c r="E448">
        <f t="shared" si="24"/>
        <v>4.6691306063588582</v>
      </c>
      <c r="F448">
        <f t="shared" si="24"/>
        <v>9.8910065241883682</v>
      </c>
      <c r="G448">
        <f t="shared" si="24"/>
        <v>16.994521895368273</v>
      </c>
      <c r="H448">
        <f t="shared" ref="H448:K467" si="26">H$424-$C$424*SIN(H$426*$C448)</f>
        <v>0.64163205045469973</v>
      </c>
      <c r="I448">
        <f t="shared" si="26"/>
        <v>3.3308693936411418</v>
      </c>
      <c r="J448">
        <f t="shared" si="26"/>
        <v>8.1089934758116318</v>
      </c>
      <c r="K448">
        <f t="shared" si="26"/>
        <v>15.005478104631727</v>
      </c>
      <c r="O448">
        <f t="shared" si="25"/>
        <v>1.2568551745226058</v>
      </c>
      <c r="P448">
        <f t="shared" si="25"/>
        <v>4.8954715367323463</v>
      </c>
      <c r="Q448">
        <f t="shared" si="25"/>
        <v>10.587785252292473</v>
      </c>
      <c r="R448">
        <f t="shared" si="25"/>
        <v>17.978147600733806</v>
      </c>
      <c r="V448">
        <f t="shared" ref="V448:Y467" si="27">$T$424*($C$424*SIN(V$426*$C448))^2</f>
        <v>0.25685517452260576</v>
      </c>
      <c r="W448">
        <f t="shared" si="27"/>
        <v>0.89547153673234658</v>
      </c>
      <c r="X448">
        <f t="shared" si="27"/>
        <v>1.5877852522924729</v>
      </c>
      <c r="Y448">
        <f t="shared" si="27"/>
        <v>1.9781476007338055</v>
      </c>
    </row>
    <row r="449" spans="1:25">
      <c r="A449">
        <f t="shared" si="20"/>
        <v>0.12222222222222222</v>
      </c>
      <c r="B449">
        <f t="shared" si="23"/>
        <v>22</v>
      </c>
      <c r="C449">
        <f t="shared" si="16"/>
        <v>0.38397243543875248</v>
      </c>
      <c r="D449">
        <f t="shared" si="24"/>
        <v>1.374606593415912</v>
      </c>
      <c r="E449">
        <f t="shared" si="24"/>
        <v>4.6946583704589973</v>
      </c>
      <c r="F449">
        <f t="shared" si="24"/>
        <v>9.9135454576426003</v>
      </c>
      <c r="G449">
        <f t="shared" si="24"/>
        <v>16.999390827019095</v>
      </c>
      <c r="H449">
        <f t="shared" si="26"/>
        <v>0.62539340658408804</v>
      </c>
      <c r="I449">
        <f t="shared" si="26"/>
        <v>3.3053416295410027</v>
      </c>
      <c r="J449">
        <f t="shared" si="26"/>
        <v>8.0864545423573997</v>
      </c>
      <c r="K449">
        <f t="shared" si="26"/>
        <v>15.000609172980905</v>
      </c>
      <c r="O449">
        <f t="shared" si="25"/>
        <v>1.2806601996613489</v>
      </c>
      <c r="P449">
        <f t="shared" si="25"/>
        <v>4.9651005032974993</v>
      </c>
      <c r="Q449">
        <f t="shared" si="25"/>
        <v>10.669130606358857</v>
      </c>
      <c r="R449">
        <f t="shared" si="25"/>
        <v>17.997564050259825</v>
      </c>
      <c r="V449">
        <f t="shared" si="27"/>
        <v>0.28066019966134881</v>
      </c>
      <c r="W449">
        <f t="shared" si="27"/>
        <v>0.96510050329749897</v>
      </c>
      <c r="X449">
        <f t="shared" si="27"/>
        <v>1.669130606358858</v>
      </c>
      <c r="Y449">
        <f t="shared" si="27"/>
        <v>1.9975640502598244</v>
      </c>
    </row>
    <row r="450" spans="1:25">
      <c r="A450">
        <f t="shared" si="20"/>
        <v>0.12777777777777777</v>
      </c>
      <c r="B450">
        <f t="shared" si="23"/>
        <v>23</v>
      </c>
      <c r="C450">
        <f t="shared" si="16"/>
        <v>0.4014257279586958</v>
      </c>
      <c r="D450">
        <f t="shared" si="24"/>
        <v>1.3907311284892738</v>
      </c>
      <c r="E450">
        <f t="shared" si="24"/>
        <v>4.7193398003386511</v>
      </c>
      <c r="F450">
        <f t="shared" si="24"/>
        <v>9.9335804264972012</v>
      </c>
      <c r="G450">
        <f t="shared" si="24"/>
        <v>16.999390827019095</v>
      </c>
      <c r="H450">
        <f t="shared" si="26"/>
        <v>0.60926887151072617</v>
      </c>
      <c r="I450">
        <f t="shared" si="26"/>
        <v>3.2806601996613489</v>
      </c>
      <c r="J450">
        <f t="shared" si="26"/>
        <v>8.0664195735027988</v>
      </c>
      <c r="K450">
        <f t="shared" si="26"/>
        <v>15.000609172980905</v>
      </c>
      <c r="O450">
        <f t="shared" si="25"/>
        <v>1.3053416295410027</v>
      </c>
      <c r="P450">
        <f t="shared" si="25"/>
        <v>5.0348994967025007</v>
      </c>
      <c r="Q450">
        <f t="shared" si="25"/>
        <v>10.743144825477394</v>
      </c>
      <c r="R450">
        <f t="shared" si="25"/>
        <v>17.997564050259825</v>
      </c>
      <c r="V450">
        <f t="shared" si="27"/>
        <v>0.30534162954100275</v>
      </c>
      <c r="W450">
        <f t="shared" si="27"/>
        <v>1.0348994967025007</v>
      </c>
      <c r="X450">
        <f t="shared" si="27"/>
        <v>1.7431448254773942</v>
      </c>
      <c r="Y450">
        <f t="shared" si="27"/>
        <v>1.9975640502598244</v>
      </c>
    </row>
    <row r="451" spans="1:25">
      <c r="A451">
        <f t="shared" si="20"/>
        <v>0.13333333333333333</v>
      </c>
      <c r="B451">
        <f t="shared" si="23"/>
        <v>24</v>
      </c>
      <c r="C451">
        <f t="shared" si="16"/>
        <v>0.41887902047863912</v>
      </c>
      <c r="D451">
        <f t="shared" si="24"/>
        <v>1.4067366430758002</v>
      </c>
      <c r="E451">
        <f t="shared" si="24"/>
        <v>4.743144825477394</v>
      </c>
      <c r="F451">
        <f t="shared" si="24"/>
        <v>9.9510565162951536</v>
      </c>
      <c r="G451">
        <f t="shared" si="24"/>
        <v>16.994521895368273</v>
      </c>
      <c r="H451">
        <f t="shared" si="26"/>
        <v>0.59326335692419985</v>
      </c>
      <c r="I451">
        <f t="shared" si="26"/>
        <v>3.256855174522606</v>
      </c>
      <c r="J451">
        <f t="shared" si="26"/>
        <v>8.0489434837048464</v>
      </c>
      <c r="K451">
        <f t="shared" si="26"/>
        <v>15.005478104631727</v>
      </c>
      <c r="O451">
        <f t="shared" si="25"/>
        <v>1.3308693936411418</v>
      </c>
      <c r="P451">
        <f t="shared" si="25"/>
        <v>5.1045284632676537</v>
      </c>
      <c r="Q451">
        <f t="shared" si="25"/>
        <v>10.809016994374947</v>
      </c>
      <c r="R451">
        <f t="shared" si="25"/>
        <v>17.978147600733806</v>
      </c>
      <c r="V451">
        <f t="shared" si="27"/>
        <v>0.33086939364114176</v>
      </c>
      <c r="W451">
        <f t="shared" si="27"/>
        <v>1.1045284632676535</v>
      </c>
      <c r="X451">
        <f t="shared" si="27"/>
        <v>1.8090169943749472</v>
      </c>
      <c r="Y451">
        <f t="shared" si="27"/>
        <v>1.9781476007338055</v>
      </c>
    </row>
    <row r="452" spans="1:25">
      <c r="A452">
        <f t="shared" si="20"/>
        <v>0.1388888888888889</v>
      </c>
      <c r="B452">
        <f t="shared" si="23"/>
        <v>25</v>
      </c>
      <c r="C452">
        <f t="shared" si="16"/>
        <v>0.43633231299858238</v>
      </c>
      <c r="D452">
        <f t="shared" si="24"/>
        <v>1.4226182617406995</v>
      </c>
      <c r="E452">
        <f t="shared" si="24"/>
        <v>4.7660444431189779</v>
      </c>
      <c r="F452">
        <f t="shared" si="24"/>
        <v>9.9659258262890678</v>
      </c>
      <c r="G452">
        <f t="shared" si="24"/>
        <v>16.984807753012209</v>
      </c>
      <c r="H452">
        <f t="shared" si="26"/>
        <v>0.5773817382593005</v>
      </c>
      <c r="I452">
        <f t="shared" si="26"/>
        <v>3.2339555568810221</v>
      </c>
      <c r="J452">
        <f t="shared" si="26"/>
        <v>8.0340741737109322</v>
      </c>
      <c r="K452">
        <f t="shared" si="26"/>
        <v>15.015192246987793</v>
      </c>
      <c r="O452">
        <f t="shared" si="25"/>
        <v>1.3572123903134607</v>
      </c>
      <c r="P452">
        <f t="shared" si="25"/>
        <v>5.1736481776669301</v>
      </c>
      <c r="Q452">
        <f t="shared" si="25"/>
        <v>10.866025403784439</v>
      </c>
      <c r="R452">
        <f t="shared" si="25"/>
        <v>17.939692620785909</v>
      </c>
      <c r="V452">
        <f t="shared" si="27"/>
        <v>0.35721239031346069</v>
      </c>
      <c r="W452">
        <f t="shared" si="27"/>
        <v>1.1736481776669303</v>
      </c>
      <c r="X452">
        <f t="shared" si="27"/>
        <v>1.8660254037844388</v>
      </c>
      <c r="Y452">
        <f t="shared" si="27"/>
        <v>1.9396926207859082</v>
      </c>
    </row>
    <row r="453" spans="1:25">
      <c r="A453">
        <f t="shared" si="20"/>
        <v>0.14444444444444443</v>
      </c>
      <c r="B453">
        <f t="shared" si="23"/>
        <v>26</v>
      </c>
      <c r="C453">
        <f t="shared" si="16"/>
        <v>0.4537856055185257</v>
      </c>
      <c r="D453">
        <f t="shared" si="24"/>
        <v>1.4383711467890774</v>
      </c>
      <c r="E453">
        <f t="shared" si="24"/>
        <v>4.7880107536067218</v>
      </c>
      <c r="F453">
        <f t="shared" si="24"/>
        <v>9.9781476007338057</v>
      </c>
      <c r="G453">
        <f t="shared" si="24"/>
        <v>16.970295726275996</v>
      </c>
      <c r="H453">
        <f t="shared" si="26"/>
        <v>0.5616288532109226</v>
      </c>
      <c r="I453">
        <f t="shared" si="26"/>
        <v>3.2119892463932782</v>
      </c>
      <c r="J453">
        <f t="shared" si="26"/>
        <v>8.0218523992661943</v>
      </c>
      <c r="K453">
        <f t="shared" si="26"/>
        <v>15.029704273724004</v>
      </c>
      <c r="O453">
        <f t="shared" si="25"/>
        <v>1.3843385246743418</v>
      </c>
      <c r="P453">
        <f t="shared" si="25"/>
        <v>5.2419218955996678</v>
      </c>
      <c r="Q453">
        <f t="shared" si="25"/>
        <v>10.913545457642602</v>
      </c>
      <c r="R453">
        <f t="shared" si="25"/>
        <v>17.882947592858926</v>
      </c>
      <c r="V453">
        <f t="shared" si="27"/>
        <v>0.38433852467434171</v>
      </c>
      <c r="W453">
        <f t="shared" si="27"/>
        <v>1.2419218955996678</v>
      </c>
      <c r="X453">
        <f t="shared" si="27"/>
        <v>1.9135454576426012</v>
      </c>
      <c r="Y453">
        <f t="shared" si="27"/>
        <v>1.882947592858927</v>
      </c>
    </row>
    <row r="454" spans="1:25">
      <c r="A454">
        <f t="shared" si="20"/>
        <v>0.15</v>
      </c>
      <c r="B454">
        <f t="shared" si="23"/>
        <v>27</v>
      </c>
      <c r="C454">
        <f t="shared" si="16"/>
        <v>0.47123889803846897</v>
      </c>
      <c r="D454">
        <f t="shared" si="24"/>
        <v>1.4539904997395467</v>
      </c>
      <c r="E454">
        <f t="shared" si="24"/>
        <v>4.8090169943749475</v>
      </c>
      <c r="F454">
        <f t="shared" si="24"/>
        <v>9.9876883405951382</v>
      </c>
      <c r="G454">
        <f t="shared" si="24"/>
        <v>16.951056516295154</v>
      </c>
      <c r="H454">
        <f t="shared" si="26"/>
        <v>0.54600950026045325</v>
      </c>
      <c r="I454">
        <f t="shared" si="26"/>
        <v>3.1909830056250525</v>
      </c>
      <c r="J454">
        <f t="shared" si="26"/>
        <v>8.0123116594048618</v>
      </c>
      <c r="K454">
        <f t="shared" si="26"/>
        <v>15.048943483704846</v>
      </c>
      <c r="O454">
        <f t="shared" si="25"/>
        <v>1.4122147477075269</v>
      </c>
      <c r="P454">
        <f t="shared" si="25"/>
        <v>5.3090169943749475</v>
      </c>
      <c r="Q454">
        <f t="shared" si="25"/>
        <v>10.951056516295154</v>
      </c>
      <c r="R454">
        <f t="shared" si="25"/>
        <v>17.809016994374947</v>
      </c>
      <c r="V454">
        <f t="shared" si="27"/>
        <v>0.41221474770752681</v>
      </c>
      <c r="W454">
        <f t="shared" si="27"/>
        <v>1.3090169943749475</v>
      </c>
      <c r="X454">
        <f t="shared" si="27"/>
        <v>1.9510565162951536</v>
      </c>
      <c r="Y454">
        <f t="shared" si="27"/>
        <v>1.8090169943749477</v>
      </c>
    </row>
    <row r="455" spans="1:25">
      <c r="A455">
        <f t="shared" si="20"/>
        <v>0.15555555555555556</v>
      </c>
      <c r="B455">
        <f t="shared" si="23"/>
        <v>28</v>
      </c>
      <c r="C455">
        <f t="shared" si="16"/>
        <v>0.48869219055841229</v>
      </c>
      <c r="D455">
        <f t="shared" si="24"/>
        <v>1.4694715627858908</v>
      </c>
      <c r="E455">
        <f t="shared" si="24"/>
        <v>4.8290375725550421</v>
      </c>
      <c r="F455">
        <f t="shared" si="24"/>
        <v>9.9945218953682726</v>
      </c>
      <c r="G455">
        <f t="shared" si="24"/>
        <v>16.927183854566788</v>
      </c>
      <c r="H455">
        <f t="shared" si="26"/>
        <v>0.53052843721410925</v>
      </c>
      <c r="I455">
        <f t="shared" si="26"/>
        <v>3.1709624274449584</v>
      </c>
      <c r="J455">
        <f t="shared" si="26"/>
        <v>8.0054781046317274</v>
      </c>
      <c r="K455">
        <f t="shared" si="26"/>
        <v>15.072816145433212</v>
      </c>
      <c r="O455">
        <f t="shared" si="25"/>
        <v>1.4408070965292532</v>
      </c>
      <c r="P455">
        <f t="shared" si="25"/>
        <v>5.374606593415912</v>
      </c>
      <c r="Q455">
        <f t="shared" si="25"/>
        <v>10.978147600733806</v>
      </c>
      <c r="R455">
        <f t="shared" si="25"/>
        <v>17.719339800338652</v>
      </c>
      <c r="V455">
        <f t="shared" si="27"/>
        <v>0.44080709652925321</v>
      </c>
      <c r="W455">
        <f t="shared" si="27"/>
        <v>1.3746065934159122</v>
      </c>
      <c r="X455">
        <f t="shared" si="27"/>
        <v>1.9781476007338055</v>
      </c>
      <c r="Y455">
        <f t="shared" si="27"/>
        <v>1.7193398003386513</v>
      </c>
    </row>
    <row r="456" spans="1:25">
      <c r="A456">
        <f t="shared" si="20"/>
        <v>0.16111111111111112</v>
      </c>
      <c r="B456">
        <f t="shared" si="23"/>
        <v>29</v>
      </c>
      <c r="C456">
        <f t="shared" si="16"/>
        <v>0.50614548307835561</v>
      </c>
      <c r="D456">
        <f t="shared" si="24"/>
        <v>1.484809620246337</v>
      </c>
      <c r="E456">
        <f t="shared" si="24"/>
        <v>4.8480480961564263</v>
      </c>
      <c r="F456">
        <f t="shared" si="24"/>
        <v>9.9986295347545742</v>
      </c>
      <c r="G456">
        <f t="shared" si="24"/>
        <v>16.898794046299166</v>
      </c>
      <c r="H456">
        <f t="shared" si="26"/>
        <v>0.515190379753663</v>
      </c>
      <c r="I456">
        <f t="shared" si="26"/>
        <v>3.1519519038435742</v>
      </c>
      <c r="J456">
        <f t="shared" si="26"/>
        <v>8.0013704652454258</v>
      </c>
      <c r="K456">
        <f t="shared" si="26"/>
        <v>15.101205953700832</v>
      </c>
      <c r="O456">
        <f t="shared" si="25"/>
        <v>1.4700807357667951</v>
      </c>
      <c r="P456">
        <f t="shared" si="25"/>
        <v>5.438371146789077</v>
      </c>
      <c r="Q456">
        <f t="shared" si="25"/>
        <v>10.994521895368273</v>
      </c>
      <c r="R456">
        <f t="shared" si="25"/>
        <v>17.615661475325659</v>
      </c>
      <c r="V456">
        <f t="shared" si="27"/>
        <v>0.4700807357667951</v>
      </c>
      <c r="W456">
        <f t="shared" si="27"/>
        <v>1.4383711467890774</v>
      </c>
      <c r="X456">
        <f t="shared" si="27"/>
        <v>1.9945218953682731</v>
      </c>
      <c r="Y456">
        <f t="shared" si="27"/>
        <v>1.615661475325658</v>
      </c>
    </row>
    <row r="457" spans="1:25">
      <c r="A457">
        <f t="shared" si="20"/>
        <v>0.16666666666666666</v>
      </c>
      <c r="B457">
        <f t="shared" si="23"/>
        <v>30</v>
      </c>
      <c r="C457">
        <f t="shared" si="16"/>
        <v>0.52359877559829882</v>
      </c>
      <c r="D457">
        <f t="shared" si="24"/>
        <v>1.5</v>
      </c>
      <c r="E457">
        <f t="shared" si="24"/>
        <v>4.8660254037844384</v>
      </c>
      <c r="F457">
        <f t="shared" si="24"/>
        <v>10</v>
      </c>
      <c r="G457">
        <f t="shared" si="24"/>
        <v>16.866025403784437</v>
      </c>
      <c r="H457">
        <f t="shared" si="26"/>
        <v>0.5</v>
      </c>
      <c r="I457">
        <f t="shared" si="26"/>
        <v>3.1339745962155616</v>
      </c>
      <c r="J457">
        <f t="shared" si="26"/>
        <v>8</v>
      </c>
      <c r="K457">
        <f t="shared" si="26"/>
        <v>15.133974596215561</v>
      </c>
      <c r="O457">
        <f t="shared" si="25"/>
        <v>1.5</v>
      </c>
      <c r="P457">
        <f t="shared" si="25"/>
        <v>5.5</v>
      </c>
      <c r="Q457">
        <f t="shared" si="25"/>
        <v>11</v>
      </c>
      <c r="R457">
        <f t="shared" si="25"/>
        <v>17.5</v>
      </c>
      <c r="V457">
        <f t="shared" si="27"/>
        <v>0.49999999999999989</v>
      </c>
      <c r="W457">
        <f t="shared" si="27"/>
        <v>1.4999999999999998</v>
      </c>
      <c r="X457">
        <f t="shared" si="27"/>
        <v>2</v>
      </c>
      <c r="Y457">
        <f t="shared" si="27"/>
        <v>1.5000000000000002</v>
      </c>
    </row>
    <row r="458" spans="1:25">
      <c r="A458">
        <f t="shared" si="20"/>
        <v>0.17222222222222222</v>
      </c>
      <c r="B458">
        <f t="shared" si="23"/>
        <v>31</v>
      </c>
      <c r="C458">
        <f t="shared" si="16"/>
        <v>0.54105206811824214</v>
      </c>
      <c r="D458">
        <f t="shared" si="24"/>
        <v>1.5150380749100543</v>
      </c>
      <c r="E458">
        <f t="shared" si="24"/>
        <v>4.882947592858927</v>
      </c>
      <c r="F458">
        <f t="shared" si="24"/>
        <v>9.9986295347545742</v>
      </c>
      <c r="G458">
        <f t="shared" si="24"/>
        <v>16.829037572555041</v>
      </c>
      <c r="H458">
        <f t="shared" si="26"/>
        <v>0.48496192508994584</v>
      </c>
      <c r="I458">
        <f t="shared" si="26"/>
        <v>3.117052407141073</v>
      </c>
      <c r="J458">
        <f t="shared" si="26"/>
        <v>8.0013704652454258</v>
      </c>
      <c r="K458">
        <f t="shared" si="26"/>
        <v>15.170962427444959</v>
      </c>
      <c r="O458">
        <f t="shared" si="25"/>
        <v>1.5305284372141092</v>
      </c>
      <c r="P458">
        <f t="shared" si="25"/>
        <v>5.5591929034707466</v>
      </c>
      <c r="Q458">
        <f t="shared" si="25"/>
        <v>10.994521895368273</v>
      </c>
      <c r="R458">
        <f t="shared" si="25"/>
        <v>17.374606593415912</v>
      </c>
      <c r="V458">
        <f t="shared" si="27"/>
        <v>0.53052843721410914</v>
      </c>
      <c r="W458">
        <f t="shared" si="27"/>
        <v>1.5591929034707466</v>
      </c>
      <c r="X458">
        <f t="shared" si="27"/>
        <v>1.9945218953682731</v>
      </c>
      <c r="Y458">
        <f t="shared" si="27"/>
        <v>1.3746065934159122</v>
      </c>
    </row>
    <row r="459" spans="1:25">
      <c r="A459">
        <f t="shared" si="20"/>
        <v>0.17777777777777778</v>
      </c>
      <c r="B459">
        <f t="shared" si="23"/>
        <v>32</v>
      </c>
      <c r="C459">
        <f t="shared" ref="C459:C490" si="28">B459*$C$425</f>
        <v>0.55850536063818546</v>
      </c>
      <c r="D459">
        <f t="shared" si="24"/>
        <v>1.5299192642332049</v>
      </c>
      <c r="E459">
        <f t="shared" si="24"/>
        <v>4.8987940462991668</v>
      </c>
      <c r="F459">
        <f t="shared" si="24"/>
        <v>9.9945218953682726</v>
      </c>
      <c r="G459">
        <f t="shared" si="24"/>
        <v>16.788010753606724</v>
      </c>
      <c r="H459">
        <f t="shared" si="26"/>
        <v>0.4700807357667951</v>
      </c>
      <c r="I459">
        <f t="shared" si="26"/>
        <v>3.1012059537008332</v>
      </c>
      <c r="J459">
        <f t="shared" si="26"/>
        <v>8.0054781046317274</v>
      </c>
      <c r="K459">
        <f t="shared" si="26"/>
        <v>15.211989246393278</v>
      </c>
      <c r="O459">
        <f t="shared" si="25"/>
        <v>1.5616288532109226</v>
      </c>
      <c r="P459">
        <f t="shared" si="25"/>
        <v>5.6156614753256582</v>
      </c>
      <c r="Q459">
        <f t="shared" si="25"/>
        <v>10.978147600733806</v>
      </c>
      <c r="R459">
        <f t="shared" si="25"/>
        <v>17.241921895599667</v>
      </c>
      <c r="V459">
        <f t="shared" si="27"/>
        <v>0.56162885321092249</v>
      </c>
      <c r="W459">
        <f t="shared" si="27"/>
        <v>1.6156614753256584</v>
      </c>
      <c r="X459">
        <f t="shared" si="27"/>
        <v>1.9781476007338055</v>
      </c>
      <c r="Y459">
        <f t="shared" si="27"/>
        <v>1.2419218955996678</v>
      </c>
    </row>
    <row r="460" spans="1:25">
      <c r="A460">
        <f t="shared" si="20"/>
        <v>0.18333333333333332</v>
      </c>
      <c r="B460">
        <f t="shared" si="23"/>
        <v>33</v>
      </c>
      <c r="C460">
        <f t="shared" si="28"/>
        <v>0.57595865315812877</v>
      </c>
      <c r="D460">
        <f t="shared" si="24"/>
        <v>1.544639035015027</v>
      </c>
      <c r="E460">
        <f t="shared" si="24"/>
        <v>4.9135454576426012</v>
      </c>
      <c r="F460">
        <f t="shared" si="24"/>
        <v>9.9876883405951382</v>
      </c>
      <c r="G460">
        <f t="shared" si="24"/>
        <v>16.743144825477394</v>
      </c>
      <c r="H460">
        <f t="shared" si="26"/>
        <v>0.45536096498497292</v>
      </c>
      <c r="I460">
        <f t="shared" si="26"/>
        <v>3.0864545423573992</v>
      </c>
      <c r="J460">
        <f t="shared" si="26"/>
        <v>8.0123116594048618</v>
      </c>
      <c r="K460">
        <f t="shared" si="26"/>
        <v>15.256855174522606</v>
      </c>
      <c r="O460">
        <f t="shared" si="25"/>
        <v>1.5932633569241998</v>
      </c>
      <c r="P460">
        <f t="shared" si="25"/>
        <v>5.6691306063588582</v>
      </c>
      <c r="Q460">
        <f t="shared" si="25"/>
        <v>10.951056516295154</v>
      </c>
      <c r="R460">
        <f t="shared" si="25"/>
        <v>17.104528463267652</v>
      </c>
      <c r="V460">
        <f t="shared" si="27"/>
        <v>0.59326335692419985</v>
      </c>
      <c r="W460">
        <f t="shared" si="27"/>
        <v>1.669130606358858</v>
      </c>
      <c r="X460">
        <f t="shared" si="27"/>
        <v>1.9510565162951536</v>
      </c>
      <c r="Y460">
        <f t="shared" si="27"/>
        <v>1.1045284632676535</v>
      </c>
    </row>
    <row r="461" spans="1:25">
      <c r="A461">
        <f t="shared" si="20"/>
        <v>0.18888888888888888</v>
      </c>
      <c r="B461">
        <f t="shared" si="23"/>
        <v>34</v>
      </c>
      <c r="C461">
        <f t="shared" si="28"/>
        <v>0.59341194567807209</v>
      </c>
      <c r="D461">
        <f t="shared" si="24"/>
        <v>1.559192903470747</v>
      </c>
      <c r="E461">
        <f t="shared" si="24"/>
        <v>4.9271838545667874</v>
      </c>
      <c r="F461">
        <f t="shared" si="24"/>
        <v>9.9781476007338057</v>
      </c>
      <c r="G461">
        <f t="shared" si="24"/>
        <v>16.694658370458995</v>
      </c>
      <c r="H461">
        <f t="shared" si="26"/>
        <v>0.4408070965292531</v>
      </c>
      <c r="I461">
        <f t="shared" si="26"/>
        <v>3.0728161454332126</v>
      </c>
      <c r="J461">
        <f t="shared" si="26"/>
        <v>8.0218523992661943</v>
      </c>
      <c r="K461">
        <f t="shared" si="26"/>
        <v>15.305341629541003</v>
      </c>
      <c r="O461">
        <f t="shared" si="25"/>
        <v>1.625393406584088</v>
      </c>
      <c r="P461">
        <f t="shared" si="25"/>
        <v>5.7193398003386511</v>
      </c>
      <c r="Q461">
        <f t="shared" si="25"/>
        <v>10.9135454576426</v>
      </c>
      <c r="R461">
        <f t="shared" si="25"/>
        <v>16.965100503297499</v>
      </c>
      <c r="V461">
        <f t="shared" si="27"/>
        <v>0.62539340658408815</v>
      </c>
      <c r="W461">
        <f t="shared" si="27"/>
        <v>1.7193398003386513</v>
      </c>
      <c r="X461">
        <f t="shared" si="27"/>
        <v>1.9135454576426008</v>
      </c>
      <c r="Y461">
        <f t="shared" si="27"/>
        <v>0.96510050329749864</v>
      </c>
    </row>
    <row r="462" spans="1:25">
      <c r="A462">
        <f t="shared" si="20"/>
        <v>0.19444444444444445</v>
      </c>
      <c r="B462">
        <f t="shared" si="23"/>
        <v>35</v>
      </c>
      <c r="C462">
        <f t="shared" si="28"/>
        <v>0.6108652381980153</v>
      </c>
      <c r="D462">
        <f t="shared" si="24"/>
        <v>1.573576436351046</v>
      </c>
      <c r="E462">
        <f t="shared" si="24"/>
        <v>4.939692620785908</v>
      </c>
      <c r="F462">
        <f t="shared" si="24"/>
        <v>9.9659258262890678</v>
      </c>
      <c r="G462">
        <f t="shared" si="24"/>
        <v>16.64278760968654</v>
      </c>
      <c r="H462">
        <f t="shared" si="26"/>
        <v>0.42642356364895395</v>
      </c>
      <c r="I462">
        <f t="shared" si="26"/>
        <v>3.0603073792140916</v>
      </c>
      <c r="J462">
        <f t="shared" si="26"/>
        <v>8.0340741737109322</v>
      </c>
      <c r="K462">
        <f t="shared" si="26"/>
        <v>15.35721239031346</v>
      </c>
      <c r="O462">
        <f t="shared" si="25"/>
        <v>1.6579798566743311</v>
      </c>
      <c r="P462">
        <f t="shared" si="25"/>
        <v>5.7660444431189779</v>
      </c>
      <c r="Q462">
        <f t="shared" si="25"/>
        <v>10.866025403784439</v>
      </c>
      <c r="R462">
        <f t="shared" si="25"/>
        <v>16.82635182233307</v>
      </c>
      <c r="V462">
        <f t="shared" si="27"/>
        <v>0.65797985667433112</v>
      </c>
      <c r="W462">
        <f t="shared" si="27"/>
        <v>1.7660444431189777</v>
      </c>
      <c r="X462">
        <f t="shared" si="27"/>
        <v>1.8660254037844388</v>
      </c>
      <c r="Y462">
        <f t="shared" si="27"/>
        <v>0.82635182233307003</v>
      </c>
    </row>
    <row r="463" spans="1:25">
      <c r="A463">
        <f t="shared" si="20"/>
        <v>0.2</v>
      </c>
      <c r="B463">
        <f t="shared" si="23"/>
        <v>36</v>
      </c>
      <c r="C463">
        <f t="shared" si="28"/>
        <v>0.62831853071795862</v>
      </c>
      <c r="D463">
        <f t="shared" si="24"/>
        <v>1.5877852522924731</v>
      </c>
      <c r="E463">
        <f t="shared" si="24"/>
        <v>4.9510565162951536</v>
      </c>
      <c r="F463">
        <f t="shared" si="24"/>
        <v>9.9510565162951536</v>
      </c>
      <c r="G463">
        <f t="shared" si="24"/>
        <v>16.587785252292473</v>
      </c>
      <c r="H463">
        <f t="shared" si="26"/>
        <v>0.41221474770752686</v>
      </c>
      <c r="I463">
        <f t="shared" si="26"/>
        <v>3.0489434837048464</v>
      </c>
      <c r="J463">
        <f t="shared" si="26"/>
        <v>8.0489434837048464</v>
      </c>
      <c r="K463">
        <f t="shared" si="26"/>
        <v>15.412214747707527</v>
      </c>
      <c r="O463">
        <f t="shared" si="25"/>
        <v>1.6909830056250525</v>
      </c>
      <c r="P463">
        <f t="shared" si="25"/>
        <v>5.8090169943749475</v>
      </c>
      <c r="Q463">
        <f t="shared" si="25"/>
        <v>10.809016994374948</v>
      </c>
      <c r="R463">
        <f t="shared" si="25"/>
        <v>16.690983005625053</v>
      </c>
      <c r="V463">
        <f t="shared" si="27"/>
        <v>0.69098300562505255</v>
      </c>
      <c r="W463">
        <f t="shared" si="27"/>
        <v>1.8090169943749472</v>
      </c>
      <c r="X463">
        <f t="shared" si="27"/>
        <v>1.8090169943749477</v>
      </c>
      <c r="Y463">
        <f t="shared" si="27"/>
        <v>0.69098300562505288</v>
      </c>
    </row>
    <row r="464" spans="1:25">
      <c r="A464">
        <f t="shared" si="20"/>
        <v>0.20555555555555555</v>
      </c>
      <c r="B464">
        <f t="shared" si="23"/>
        <v>37</v>
      </c>
      <c r="C464">
        <f t="shared" si="28"/>
        <v>0.64577182323790194</v>
      </c>
      <c r="D464">
        <f t="shared" si="24"/>
        <v>1.6018150231520483</v>
      </c>
      <c r="E464">
        <f t="shared" si="24"/>
        <v>4.9612616959383189</v>
      </c>
      <c r="F464">
        <f t="shared" si="24"/>
        <v>9.9335804264972012</v>
      </c>
      <c r="G464">
        <f t="shared" si="24"/>
        <v>16.529919264233204</v>
      </c>
      <c r="H464">
        <f t="shared" si="26"/>
        <v>0.39818497684795173</v>
      </c>
      <c r="I464">
        <f t="shared" si="26"/>
        <v>3.0387383040616811</v>
      </c>
      <c r="J464">
        <f t="shared" si="26"/>
        <v>8.0664195735027988</v>
      </c>
      <c r="K464">
        <f t="shared" si="26"/>
        <v>15.470080735766794</v>
      </c>
      <c r="O464">
        <f t="shared" si="25"/>
        <v>1.7243626441830009</v>
      </c>
      <c r="P464">
        <f t="shared" si="25"/>
        <v>5.8480480961564263</v>
      </c>
      <c r="Q464">
        <f t="shared" si="25"/>
        <v>10.743144825477394</v>
      </c>
      <c r="R464">
        <f t="shared" si="25"/>
        <v>16.561628853210923</v>
      </c>
      <c r="V464">
        <f t="shared" si="27"/>
        <v>0.72436264418300078</v>
      </c>
      <c r="W464">
        <f t="shared" si="27"/>
        <v>1.8480480961564261</v>
      </c>
      <c r="X464">
        <f t="shared" si="27"/>
        <v>1.7431448254773942</v>
      </c>
      <c r="Y464">
        <f t="shared" si="27"/>
        <v>0.56162885321092249</v>
      </c>
    </row>
    <row r="465" spans="1:25">
      <c r="A465">
        <f t="shared" si="20"/>
        <v>0.21111111111111111</v>
      </c>
      <c r="B465">
        <f t="shared" si="23"/>
        <v>38</v>
      </c>
      <c r="C465">
        <f t="shared" si="28"/>
        <v>0.66322511575784526</v>
      </c>
      <c r="D465">
        <f t="shared" si="24"/>
        <v>1.6156614753256582</v>
      </c>
      <c r="E465">
        <f t="shared" si="24"/>
        <v>4.9702957262759968</v>
      </c>
      <c r="F465">
        <f t="shared" si="24"/>
        <v>9.9135454576426003</v>
      </c>
      <c r="G465">
        <f t="shared" si="24"/>
        <v>16.469471562785891</v>
      </c>
      <c r="H465">
        <f t="shared" si="26"/>
        <v>0.38433852467434171</v>
      </c>
      <c r="I465">
        <f t="shared" si="26"/>
        <v>3.0297042737240036</v>
      </c>
      <c r="J465">
        <f t="shared" si="26"/>
        <v>8.0864545423573997</v>
      </c>
      <c r="K465">
        <f t="shared" si="26"/>
        <v>15.530528437214109</v>
      </c>
      <c r="O465">
        <f t="shared" si="25"/>
        <v>1.7580781044003322</v>
      </c>
      <c r="P465">
        <f t="shared" si="25"/>
        <v>5.882947592858927</v>
      </c>
      <c r="Q465">
        <f t="shared" si="25"/>
        <v>10.669130606358857</v>
      </c>
      <c r="R465">
        <f t="shared" si="25"/>
        <v>16.440807096529252</v>
      </c>
      <c r="V465">
        <f t="shared" si="27"/>
        <v>0.7580781044003323</v>
      </c>
      <c r="W465">
        <f t="shared" si="27"/>
        <v>1.882947592858927</v>
      </c>
      <c r="X465">
        <f t="shared" si="27"/>
        <v>1.669130606358858</v>
      </c>
      <c r="Y465">
        <f t="shared" si="27"/>
        <v>0.44080709652925304</v>
      </c>
    </row>
    <row r="466" spans="1:25">
      <c r="A466">
        <f t="shared" si="20"/>
        <v>0.21666666666666667</v>
      </c>
      <c r="B466">
        <f t="shared" si="23"/>
        <v>39</v>
      </c>
      <c r="C466">
        <f t="shared" si="28"/>
        <v>0.68067840827778847</v>
      </c>
      <c r="D466">
        <f t="shared" si="24"/>
        <v>1.6293203910498373</v>
      </c>
      <c r="E466">
        <f t="shared" si="24"/>
        <v>4.9781476007338057</v>
      </c>
      <c r="F466">
        <f t="shared" si="24"/>
        <v>9.8910065241883682</v>
      </c>
      <c r="G466">
        <f t="shared" si="24"/>
        <v>16.406736643075799</v>
      </c>
      <c r="H466">
        <f t="shared" si="26"/>
        <v>0.37067960895016261</v>
      </c>
      <c r="I466">
        <f t="shared" si="26"/>
        <v>3.0218523992661943</v>
      </c>
      <c r="J466">
        <f t="shared" si="26"/>
        <v>8.1089934758116318</v>
      </c>
      <c r="K466">
        <f t="shared" si="26"/>
        <v>15.593263356924199</v>
      </c>
      <c r="O466">
        <f t="shared" si="25"/>
        <v>1.7920883091822404</v>
      </c>
      <c r="P466">
        <f t="shared" si="25"/>
        <v>5.9135454576426003</v>
      </c>
      <c r="Q466">
        <f t="shared" si="25"/>
        <v>10.587785252292473</v>
      </c>
      <c r="R466">
        <f t="shared" si="25"/>
        <v>16.330869393641141</v>
      </c>
      <c r="V466">
        <f t="shared" si="27"/>
        <v>0.79208830918224049</v>
      </c>
      <c r="W466">
        <f t="shared" si="27"/>
        <v>1.9135454576426008</v>
      </c>
      <c r="X466">
        <f t="shared" si="27"/>
        <v>1.5877852522924734</v>
      </c>
      <c r="Y466">
        <f t="shared" si="27"/>
        <v>0.33086939364114215</v>
      </c>
    </row>
    <row r="467" spans="1:25">
      <c r="A467">
        <f t="shared" si="20"/>
        <v>0.22222222222222221</v>
      </c>
      <c r="B467">
        <f t="shared" si="23"/>
        <v>40</v>
      </c>
      <c r="C467">
        <f t="shared" si="28"/>
        <v>0.69813170079773179</v>
      </c>
      <c r="D467">
        <f t="shared" ref="D467:G486" si="29">D$424+$C$424*SIN(D$426*$C467)</f>
        <v>1.6427876096865393</v>
      </c>
      <c r="E467">
        <f t="shared" si="29"/>
        <v>4.9848077530122081</v>
      </c>
      <c r="F467">
        <f t="shared" si="29"/>
        <v>9.8660254037844393</v>
      </c>
      <c r="G467">
        <f t="shared" si="29"/>
        <v>16.342020143325669</v>
      </c>
      <c r="H467">
        <f t="shared" si="26"/>
        <v>0.35721239031346075</v>
      </c>
      <c r="I467">
        <f t="shared" si="26"/>
        <v>3.0151922469877919</v>
      </c>
      <c r="J467">
        <f t="shared" si="26"/>
        <v>8.1339745962155607</v>
      </c>
      <c r="K467">
        <f t="shared" si="26"/>
        <v>15.657979856674331</v>
      </c>
      <c r="O467">
        <f t="shared" ref="O467:R486" si="30">O$424+$T$424*($C$424*SIN(O$426*$C467))^2</f>
        <v>1.8263518223330695</v>
      </c>
      <c r="P467">
        <f t="shared" si="30"/>
        <v>5.939692620785908</v>
      </c>
      <c r="Q467">
        <f t="shared" si="30"/>
        <v>10.5</v>
      </c>
      <c r="R467">
        <f t="shared" si="30"/>
        <v>16.233955556881021</v>
      </c>
      <c r="V467">
        <f t="shared" si="27"/>
        <v>0.82635182233306947</v>
      </c>
      <c r="W467">
        <f t="shared" si="27"/>
        <v>1.9396926207859082</v>
      </c>
      <c r="X467">
        <f t="shared" si="27"/>
        <v>1.5000000000000002</v>
      </c>
      <c r="Y467">
        <f t="shared" si="27"/>
        <v>0.23395555688102215</v>
      </c>
    </row>
    <row r="468" spans="1:25">
      <c r="A468">
        <f t="shared" si="20"/>
        <v>0.22777777777777777</v>
      </c>
      <c r="B468">
        <f t="shared" si="23"/>
        <v>41</v>
      </c>
      <c r="C468">
        <f t="shared" si="28"/>
        <v>0.71558499331767511</v>
      </c>
      <c r="D468">
        <f t="shared" si="29"/>
        <v>1.6560590289905073</v>
      </c>
      <c r="E468">
        <f t="shared" si="29"/>
        <v>4.9902680687415701</v>
      </c>
      <c r="F468">
        <f t="shared" si="29"/>
        <v>9.8386705679454245</v>
      </c>
      <c r="G468">
        <f t="shared" si="29"/>
        <v>16.275637355817</v>
      </c>
      <c r="H468">
        <f t="shared" ref="H468:K487" si="31">H$424-$C$424*SIN(H$426*$C468)</f>
        <v>0.34394097100949272</v>
      </c>
      <c r="I468">
        <f t="shared" si="31"/>
        <v>3.0097319312584299</v>
      </c>
      <c r="J468">
        <f t="shared" si="31"/>
        <v>8.1613294320545755</v>
      </c>
      <c r="K468">
        <f t="shared" si="31"/>
        <v>15.724362644183001</v>
      </c>
      <c r="O468">
        <f t="shared" si="30"/>
        <v>1.8608268990399344</v>
      </c>
      <c r="P468">
        <f t="shared" si="30"/>
        <v>5.9612616959383189</v>
      </c>
      <c r="Q468">
        <f t="shared" si="30"/>
        <v>10.406736643075799</v>
      </c>
      <c r="R468">
        <f t="shared" si="30"/>
        <v>16.151951903843575</v>
      </c>
      <c r="V468">
        <f t="shared" ref="V468:Y487" si="32">$T$424*($C$424*SIN(V$426*$C468))^2</f>
        <v>0.86082689903993448</v>
      </c>
      <c r="W468">
        <f t="shared" si="32"/>
        <v>1.9612616959383191</v>
      </c>
      <c r="X468">
        <f t="shared" si="32"/>
        <v>1.4067366430757999</v>
      </c>
      <c r="Y468">
        <f t="shared" si="32"/>
        <v>0.15195190384357407</v>
      </c>
    </row>
    <row r="469" spans="1:25">
      <c r="A469">
        <f t="shared" si="20"/>
        <v>0.23333333333333334</v>
      </c>
      <c r="B469">
        <f t="shared" si="23"/>
        <v>42</v>
      </c>
      <c r="C469">
        <f t="shared" si="28"/>
        <v>0.73303828583761843</v>
      </c>
      <c r="D469">
        <f t="shared" si="29"/>
        <v>1.6691306063588582</v>
      </c>
      <c r="E469">
        <f t="shared" si="29"/>
        <v>4.9945218953682735</v>
      </c>
      <c r="F469">
        <f t="shared" si="29"/>
        <v>9.8090169943749466</v>
      </c>
      <c r="G469">
        <f t="shared" si="29"/>
        <v>16.20791169081776</v>
      </c>
      <c r="H469">
        <f t="shared" si="31"/>
        <v>0.33086939364114176</v>
      </c>
      <c r="I469">
        <f t="shared" si="31"/>
        <v>3.0054781046317265</v>
      </c>
      <c r="J469">
        <f t="shared" si="31"/>
        <v>8.1909830056250534</v>
      </c>
      <c r="K469">
        <f t="shared" si="31"/>
        <v>15.79208830918224</v>
      </c>
      <c r="O469">
        <f t="shared" si="30"/>
        <v>1.8954715367323467</v>
      </c>
      <c r="P469">
        <f t="shared" si="30"/>
        <v>5.9781476007338057</v>
      </c>
      <c r="Q469">
        <f t="shared" si="30"/>
        <v>10.309016994374947</v>
      </c>
      <c r="R469">
        <f t="shared" si="30"/>
        <v>16.086454542357398</v>
      </c>
      <c r="V469">
        <f t="shared" si="32"/>
        <v>0.89547153673234658</v>
      </c>
      <c r="W469">
        <f t="shared" si="32"/>
        <v>1.9781476007338055</v>
      </c>
      <c r="X469">
        <f t="shared" si="32"/>
        <v>1.3090169943749475</v>
      </c>
      <c r="Y469">
        <f t="shared" si="32"/>
        <v>8.6454542357399092E-2</v>
      </c>
    </row>
    <row r="470" spans="1:25">
      <c r="A470">
        <f t="shared" si="20"/>
        <v>0.2388888888888889</v>
      </c>
      <c r="B470">
        <f t="shared" si="23"/>
        <v>43</v>
      </c>
      <c r="C470">
        <f t="shared" si="28"/>
        <v>0.75049157835756175</v>
      </c>
      <c r="D470">
        <f t="shared" si="29"/>
        <v>1.6819983600624986</v>
      </c>
      <c r="E470">
        <f t="shared" si="29"/>
        <v>4.9975640502598244</v>
      </c>
      <c r="F470">
        <f t="shared" si="29"/>
        <v>9.77714596145697</v>
      </c>
      <c r="G470">
        <f t="shared" si="29"/>
        <v>16.139173100960065</v>
      </c>
      <c r="H470">
        <f t="shared" si="31"/>
        <v>0.31800163993750152</v>
      </c>
      <c r="I470">
        <f t="shared" si="31"/>
        <v>3.0024359497401756</v>
      </c>
      <c r="J470">
        <f t="shared" si="31"/>
        <v>8.22285403854303</v>
      </c>
      <c r="K470">
        <f t="shared" si="31"/>
        <v>15.860826899039935</v>
      </c>
      <c r="O470">
        <f t="shared" si="30"/>
        <v>1.9302435262558746</v>
      </c>
      <c r="P470">
        <f t="shared" si="30"/>
        <v>5.9902680687415701</v>
      </c>
      <c r="Q470">
        <f t="shared" si="30"/>
        <v>10.20791169081776</v>
      </c>
      <c r="R470">
        <f t="shared" si="30"/>
        <v>16.038738304061681</v>
      </c>
      <c r="V470">
        <f t="shared" si="32"/>
        <v>0.93024352625587459</v>
      </c>
      <c r="W470">
        <f t="shared" si="32"/>
        <v>1.9902680687415701</v>
      </c>
      <c r="X470">
        <f t="shared" si="32"/>
        <v>1.207911690817759</v>
      </c>
      <c r="Y470">
        <f t="shared" si="32"/>
        <v>3.8738304061681071E-2</v>
      </c>
    </row>
    <row r="471" spans="1:25">
      <c r="A471">
        <f t="shared" si="20"/>
        <v>0.24444444444444444</v>
      </c>
      <c r="B471">
        <f t="shared" si="23"/>
        <v>44</v>
      </c>
      <c r="C471">
        <f t="shared" si="28"/>
        <v>0.76794487087750496</v>
      </c>
      <c r="D471">
        <f t="shared" si="29"/>
        <v>1.6946583704589973</v>
      </c>
      <c r="E471">
        <f t="shared" si="29"/>
        <v>4.9993908270190959</v>
      </c>
      <c r="F471">
        <f t="shared" si="29"/>
        <v>9.743144825477394</v>
      </c>
      <c r="G471">
        <f t="shared" si="29"/>
        <v>16.069756473744125</v>
      </c>
      <c r="H471">
        <f t="shared" si="31"/>
        <v>0.30534162954100275</v>
      </c>
      <c r="I471">
        <f t="shared" si="31"/>
        <v>3.0006091729809041</v>
      </c>
      <c r="J471">
        <f t="shared" si="31"/>
        <v>8.256855174522606</v>
      </c>
      <c r="K471">
        <f t="shared" si="31"/>
        <v>15.930243526255875</v>
      </c>
      <c r="O471">
        <f t="shared" si="30"/>
        <v>1.9651005032974989</v>
      </c>
      <c r="P471">
        <f t="shared" si="30"/>
        <v>5.9975640502598244</v>
      </c>
      <c r="Q471">
        <f t="shared" si="30"/>
        <v>10.104528463267654</v>
      </c>
      <c r="R471">
        <f t="shared" si="30"/>
        <v>16.009731931258429</v>
      </c>
      <c r="V471">
        <f t="shared" si="32"/>
        <v>0.96510050329749897</v>
      </c>
      <c r="W471">
        <f t="shared" si="32"/>
        <v>1.9975640502598244</v>
      </c>
      <c r="X471">
        <f t="shared" si="32"/>
        <v>1.1045284632676542</v>
      </c>
      <c r="Y471">
        <f t="shared" si="32"/>
        <v>9.7319312584297473E-3</v>
      </c>
    </row>
    <row r="472" spans="1:25">
      <c r="A472">
        <f t="shared" si="20"/>
        <v>0.25</v>
      </c>
      <c r="B472">
        <f t="shared" si="23"/>
        <v>45</v>
      </c>
      <c r="C472">
        <f t="shared" si="28"/>
        <v>0.78539816339744828</v>
      </c>
      <c r="D472">
        <f t="shared" si="29"/>
        <v>1.7071067811865475</v>
      </c>
      <c r="E472">
        <f t="shared" si="29"/>
        <v>5</v>
      </c>
      <c r="F472">
        <f t="shared" si="29"/>
        <v>9.7071067811865479</v>
      </c>
      <c r="G472">
        <f t="shared" si="29"/>
        <v>16</v>
      </c>
      <c r="H472">
        <f t="shared" si="31"/>
        <v>0.29289321881345254</v>
      </c>
      <c r="I472">
        <f t="shared" si="31"/>
        <v>3</v>
      </c>
      <c r="J472">
        <f t="shared" si="31"/>
        <v>8.2928932188134521</v>
      </c>
      <c r="K472">
        <f t="shared" si="31"/>
        <v>16</v>
      </c>
      <c r="O472">
        <f t="shared" si="30"/>
        <v>1.9999999999999998</v>
      </c>
      <c r="P472">
        <f t="shared" si="30"/>
        <v>6</v>
      </c>
      <c r="Q472">
        <f t="shared" si="30"/>
        <v>10</v>
      </c>
      <c r="R472">
        <f t="shared" si="30"/>
        <v>16</v>
      </c>
      <c r="V472">
        <f t="shared" si="32"/>
        <v>0.99999999999999978</v>
      </c>
      <c r="W472">
        <f t="shared" si="32"/>
        <v>2</v>
      </c>
      <c r="X472">
        <f t="shared" si="32"/>
        <v>1.0000000000000002</v>
      </c>
      <c r="Y472">
        <f t="shared" si="32"/>
        <v>3.0019774731299578E-32</v>
      </c>
    </row>
    <row r="473" spans="1:25">
      <c r="A473">
        <f t="shared" si="20"/>
        <v>0.25555555555555554</v>
      </c>
      <c r="B473">
        <f t="shared" si="23"/>
        <v>46</v>
      </c>
      <c r="C473">
        <f t="shared" si="28"/>
        <v>0.8028514559173916</v>
      </c>
      <c r="D473">
        <f t="shared" si="29"/>
        <v>1.7193398003386511</v>
      </c>
      <c r="E473">
        <f t="shared" si="29"/>
        <v>4.9993908270190959</v>
      </c>
      <c r="F473">
        <f t="shared" si="29"/>
        <v>9.6691306063588573</v>
      </c>
      <c r="G473">
        <f t="shared" si="29"/>
        <v>15.930243526255875</v>
      </c>
      <c r="H473">
        <f t="shared" si="31"/>
        <v>0.28066019966134892</v>
      </c>
      <c r="I473">
        <f t="shared" si="31"/>
        <v>3.0006091729809041</v>
      </c>
      <c r="J473">
        <f t="shared" si="31"/>
        <v>8.3308693936411427</v>
      </c>
      <c r="K473">
        <f t="shared" si="31"/>
        <v>16.069756473744125</v>
      </c>
      <c r="O473">
        <f t="shared" si="30"/>
        <v>2.0348994967025007</v>
      </c>
      <c r="P473">
        <f t="shared" si="30"/>
        <v>5.9975640502598244</v>
      </c>
      <c r="Q473">
        <f t="shared" si="30"/>
        <v>9.8954715367323463</v>
      </c>
      <c r="R473">
        <f t="shared" si="30"/>
        <v>16.009731931258429</v>
      </c>
      <c r="V473">
        <f t="shared" si="32"/>
        <v>1.0348994967025007</v>
      </c>
      <c r="W473">
        <f t="shared" si="32"/>
        <v>1.9975640502598244</v>
      </c>
      <c r="X473">
        <f t="shared" si="32"/>
        <v>0.89547153673234603</v>
      </c>
      <c r="Y473">
        <f t="shared" si="32"/>
        <v>9.7319312584296779E-3</v>
      </c>
    </row>
    <row r="474" spans="1:25">
      <c r="A474">
        <f t="shared" si="20"/>
        <v>0.26111111111111113</v>
      </c>
      <c r="B474">
        <f t="shared" si="23"/>
        <v>47</v>
      </c>
      <c r="C474">
        <f t="shared" si="28"/>
        <v>0.82030474843733492</v>
      </c>
      <c r="D474">
        <f t="shared" si="29"/>
        <v>1.7313537016191705</v>
      </c>
      <c r="E474">
        <f t="shared" si="29"/>
        <v>4.9975640502598244</v>
      </c>
      <c r="F474">
        <f t="shared" si="29"/>
        <v>9.6293203910498377</v>
      </c>
      <c r="G474">
        <f t="shared" si="29"/>
        <v>15.860826899039935</v>
      </c>
      <c r="H474">
        <f t="shared" si="31"/>
        <v>0.26864629838082954</v>
      </c>
      <c r="I474">
        <f t="shared" si="31"/>
        <v>3.0024359497401756</v>
      </c>
      <c r="J474">
        <f t="shared" si="31"/>
        <v>8.3706796089501623</v>
      </c>
      <c r="K474">
        <f t="shared" si="31"/>
        <v>16.139173100960065</v>
      </c>
      <c r="O474">
        <f t="shared" si="30"/>
        <v>2.0697564737441252</v>
      </c>
      <c r="P474">
        <f t="shared" si="30"/>
        <v>5.9902680687415701</v>
      </c>
      <c r="Q474">
        <f t="shared" si="30"/>
        <v>9.7920883091822404</v>
      </c>
      <c r="R474">
        <f t="shared" si="30"/>
        <v>16.038738304061681</v>
      </c>
      <c r="V474">
        <f t="shared" si="32"/>
        <v>1.0697564737441252</v>
      </c>
      <c r="W474">
        <f t="shared" si="32"/>
        <v>1.9902680687415701</v>
      </c>
      <c r="X474">
        <f t="shared" si="32"/>
        <v>0.79208830918224049</v>
      </c>
      <c r="Y474">
        <f t="shared" si="32"/>
        <v>3.8738304061681182E-2</v>
      </c>
    </row>
    <row r="475" spans="1:25">
      <c r="A475">
        <f t="shared" si="20"/>
        <v>0.26666666666666666</v>
      </c>
      <c r="B475">
        <f t="shared" si="23"/>
        <v>48</v>
      </c>
      <c r="C475">
        <f t="shared" si="28"/>
        <v>0.83775804095727824</v>
      </c>
      <c r="D475">
        <f t="shared" si="29"/>
        <v>1.7431448254773942</v>
      </c>
      <c r="E475">
        <f t="shared" si="29"/>
        <v>4.9945218953682735</v>
      </c>
      <c r="F475">
        <f t="shared" si="29"/>
        <v>9.5877852522924734</v>
      </c>
      <c r="G475">
        <f t="shared" si="29"/>
        <v>15.79208830918224</v>
      </c>
      <c r="H475">
        <f t="shared" si="31"/>
        <v>0.25685517452260576</v>
      </c>
      <c r="I475">
        <f t="shared" si="31"/>
        <v>3.0054781046317265</v>
      </c>
      <c r="J475">
        <f t="shared" si="31"/>
        <v>8.4122147477075266</v>
      </c>
      <c r="K475">
        <f t="shared" si="31"/>
        <v>16.20791169081776</v>
      </c>
      <c r="O475">
        <f t="shared" si="30"/>
        <v>2.1045284632676537</v>
      </c>
      <c r="P475">
        <f t="shared" si="30"/>
        <v>5.9781476007338057</v>
      </c>
      <c r="Q475">
        <f t="shared" si="30"/>
        <v>9.6909830056250534</v>
      </c>
      <c r="R475">
        <f t="shared" si="30"/>
        <v>16.086454542357398</v>
      </c>
      <c r="V475">
        <f t="shared" si="32"/>
        <v>1.1045284632676535</v>
      </c>
      <c r="W475">
        <f t="shared" si="32"/>
        <v>1.9781476007338055</v>
      </c>
      <c r="X475">
        <f t="shared" si="32"/>
        <v>0.69098300562505288</v>
      </c>
      <c r="Y475">
        <f t="shared" si="32"/>
        <v>8.6454542357399244E-2</v>
      </c>
    </row>
    <row r="476" spans="1:25">
      <c r="A476">
        <f t="shared" si="20"/>
        <v>0.2722222222222222</v>
      </c>
      <c r="B476">
        <f t="shared" si="23"/>
        <v>49</v>
      </c>
      <c r="C476">
        <f t="shared" si="28"/>
        <v>0.85521133347722145</v>
      </c>
      <c r="D476">
        <f t="shared" si="29"/>
        <v>1.7547095802227721</v>
      </c>
      <c r="E476">
        <f t="shared" si="29"/>
        <v>4.9902680687415701</v>
      </c>
      <c r="F476">
        <f t="shared" si="29"/>
        <v>9.5446390350150274</v>
      </c>
      <c r="G476">
        <f t="shared" si="29"/>
        <v>15.724362644183001</v>
      </c>
      <c r="H476">
        <f t="shared" si="31"/>
        <v>0.24529041977722799</v>
      </c>
      <c r="I476">
        <f t="shared" si="31"/>
        <v>3.0097319312584299</v>
      </c>
      <c r="J476">
        <f t="shared" si="31"/>
        <v>8.4553609649849726</v>
      </c>
      <c r="K476">
        <f t="shared" si="31"/>
        <v>16.275637355817</v>
      </c>
      <c r="O476">
        <f t="shared" si="30"/>
        <v>2.1391731009600656</v>
      </c>
      <c r="P476">
        <f t="shared" si="30"/>
        <v>5.9612616959383189</v>
      </c>
      <c r="Q476">
        <f t="shared" si="30"/>
        <v>9.5932633569242007</v>
      </c>
      <c r="R476">
        <f t="shared" si="30"/>
        <v>16.151951903843575</v>
      </c>
      <c r="V476">
        <f t="shared" si="32"/>
        <v>1.1391731009600654</v>
      </c>
      <c r="W476">
        <f t="shared" si="32"/>
        <v>1.9612616959383191</v>
      </c>
      <c r="X476">
        <f t="shared" si="32"/>
        <v>0.59326335692420029</v>
      </c>
      <c r="Y476">
        <f t="shared" si="32"/>
        <v>0.15195190384357382</v>
      </c>
    </row>
    <row r="477" spans="1:25">
      <c r="A477">
        <f t="shared" si="20"/>
        <v>0.27777777777777779</v>
      </c>
      <c r="B477">
        <f t="shared" si="23"/>
        <v>50</v>
      </c>
      <c r="C477">
        <f t="shared" si="28"/>
        <v>0.87266462599716477</v>
      </c>
      <c r="D477">
        <f t="shared" si="29"/>
        <v>1.7660444431189779</v>
      </c>
      <c r="E477">
        <f t="shared" si="29"/>
        <v>4.9848077530122081</v>
      </c>
      <c r="F477">
        <f t="shared" si="29"/>
        <v>9.5</v>
      </c>
      <c r="G477">
        <f t="shared" si="29"/>
        <v>15.657979856674331</v>
      </c>
      <c r="H477">
        <f t="shared" si="31"/>
        <v>0.23395555688102199</v>
      </c>
      <c r="I477">
        <f t="shared" si="31"/>
        <v>3.0151922469877919</v>
      </c>
      <c r="J477">
        <f t="shared" si="31"/>
        <v>8.5</v>
      </c>
      <c r="K477">
        <f t="shared" si="31"/>
        <v>16.342020143325669</v>
      </c>
      <c r="O477">
        <f t="shared" si="30"/>
        <v>2.1736481776669301</v>
      </c>
      <c r="P477">
        <f t="shared" si="30"/>
        <v>5.939692620785908</v>
      </c>
      <c r="Q477">
        <f t="shared" si="30"/>
        <v>9.5</v>
      </c>
      <c r="R477">
        <f t="shared" si="30"/>
        <v>16.233955556881021</v>
      </c>
      <c r="V477">
        <f t="shared" si="32"/>
        <v>1.1736481776669303</v>
      </c>
      <c r="W477">
        <f t="shared" si="32"/>
        <v>1.9396926207859082</v>
      </c>
      <c r="X477">
        <f t="shared" si="32"/>
        <v>0.49999999999999989</v>
      </c>
      <c r="Y477">
        <f t="shared" si="32"/>
        <v>0.23395555688102185</v>
      </c>
    </row>
    <row r="478" spans="1:25">
      <c r="A478">
        <f t="shared" si="20"/>
        <v>0.28333333333333333</v>
      </c>
      <c r="B478">
        <f t="shared" si="23"/>
        <v>51</v>
      </c>
      <c r="C478">
        <f t="shared" si="28"/>
        <v>0.89011791851710809</v>
      </c>
      <c r="D478">
        <f t="shared" si="29"/>
        <v>1.7771459614569709</v>
      </c>
      <c r="E478">
        <f t="shared" si="29"/>
        <v>4.9781476007338057</v>
      </c>
      <c r="F478">
        <f t="shared" si="29"/>
        <v>9.4539904997395467</v>
      </c>
      <c r="G478">
        <f t="shared" si="29"/>
        <v>15.593263356924199</v>
      </c>
      <c r="H478">
        <f t="shared" si="31"/>
        <v>0.2228540385430291</v>
      </c>
      <c r="I478">
        <f t="shared" si="31"/>
        <v>3.0218523992661943</v>
      </c>
      <c r="J478">
        <f t="shared" si="31"/>
        <v>8.5460095002604533</v>
      </c>
      <c r="K478">
        <f t="shared" si="31"/>
        <v>16.406736643075799</v>
      </c>
      <c r="O478">
        <f t="shared" si="30"/>
        <v>2.2079116908177596</v>
      </c>
      <c r="P478">
        <f t="shared" si="30"/>
        <v>5.9135454576426012</v>
      </c>
      <c r="Q478">
        <f t="shared" si="30"/>
        <v>9.4122147477075266</v>
      </c>
      <c r="R478">
        <f t="shared" si="30"/>
        <v>16.330869393641141</v>
      </c>
      <c r="V478">
        <f t="shared" si="32"/>
        <v>1.2079116908177594</v>
      </c>
      <c r="W478">
        <f t="shared" si="32"/>
        <v>1.9135454576426012</v>
      </c>
      <c r="X478">
        <f t="shared" si="32"/>
        <v>0.41221474770752697</v>
      </c>
      <c r="Y478">
        <f t="shared" si="32"/>
        <v>0.33086939364114176</v>
      </c>
    </row>
    <row r="479" spans="1:25">
      <c r="A479">
        <f t="shared" si="20"/>
        <v>0.28888888888888886</v>
      </c>
      <c r="B479">
        <f t="shared" si="23"/>
        <v>52</v>
      </c>
      <c r="C479">
        <f t="shared" si="28"/>
        <v>0.90757121103705141</v>
      </c>
      <c r="D479">
        <f t="shared" si="29"/>
        <v>1.788010753606722</v>
      </c>
      <c r="E479">
        <f t="shared" si="29"/>
        <v>4.9702957262759968</v>
      </c>
      <c r="F479">
        <f t="shared" si="29"/>
        <v>9.4067366430757993</v>
      </c>
      <c r="G479">
        <f t="shared" si="29"/>
        <v>15.530528437214109</v>
      </c>
      <c r="H479">
        <f t="shared" si="31"/>
        <v>0.21198924639327799</v>
      </c>
      <c r="I479">
        <f t="shared" si="31"/>
        <v>3.0297042737240036</v>
      </c>
      <c r="J479">
        <f t="shared" si="31"/>
        <v>8.5932633569242007</v>
      </c>
      <c r="K479">
        <f t="shared" si="31"/>
        <v>16.469471562785891</v>
      </c>
      <c r="O479">
        <f t="shared" si="30"/>
        <v>2.2419218955996678</v>
      </c>
      <c r="P479">
        <f t="shared" si="30"/>
        <v>5.882947592858927</v>
      </c>
      <c r="Q479">
        <f t="shared" si="30"/>
        <v>9.3308693936411409</v>
      </c>
      <c r="R479">
        <f t="shared" si="30"/>
        <v>16.440807096529252</v>
      </c>
      <c r="V479">
        <f t="shared" si="32"/>
        <v>1.2419218955996678</v>
      </c>
      <c r="W479">
        <f t="shared" si="32"/>
        <v>1.882947592858927</v>
      </c>
      <c r="X479">
        <f t="shared" si="32"/>
        <v>0.33086939364114154</v>
      </c>
      <c r="Y479">
        <f t="shared" si="32"/>
        <v>0.44080709652925332</v>
      </c>
    </row>
    <row r="480" spans="1:25">
      <c r="A480">
        <f t="shared" si="20"/>
        <v>0.29444444444444445</v>
      </c>
      <c r="B480">
        <f t="shared" si="23"/>
        <v>53</v>
      </c>
      <c r="C480">
        <f t="shared" si="28"/>
        <v>0.92502450355699462</v>
      </c>
      <c r="D480">
        <f t="shared" si="29"/>
        <v>1.7986355100472928</v>
      </c>
      <c r="E480">
        <f t="shared" si="29"/>
        <v>4.9612616959383189</v>
      </c>
      <c r="F480">
        <f t="shared" si="29"/>
        <v>9.3583679495453005</v>
      </c>
      <c r="G480">
        <f t="shared" si="29"/>
        <v>15.470080735766794</v>
      </c>
      <c r="H480">
        <f t="shared" si="31"/>
        <v>0.20136448995270717</v>
      </c>
      <c r="I480">
        <f t="shared" si="31"/>
        <v>3.0387383040616811</v>
      </c>
      <c r="J480">
        <f t="shared" si="31"/>
        <v>8.6416320504546995</v>
      </c>
      <c r="K480">
        <f t="shared" si="31"/>
        <v>16.529919264233204</v>
      </c>
      <c r="O480">
        <f t="shared" si="30"/>
        <v>2.2756373558169991</v>
      </c>
      <c r="P480">
        <f t="shared" si="30"/>
        <v>5.8480480961564263</v>
      </c>
      <c r="Q480">
        <f t="shared" si="30"/>
        <v>9.256855174522606</v>
      </c>
      <c r="R480">
        <f t="shared" si="30"/>
        <v>16.561628853210923</v>
      </c>
      <c r="V480">
        <f t="shared" si="32"/>
        <v>1.2756373558169991</v>
      </c>
      <c r="W480">
        <f t="shared" si="32"/>
        <v>1.8480480961564261</v>
      </c>
      <c r="X480">
        <f t="shared" si="32"/>
        <v>0.25685517452260631</v>
      </c>
      <c r="Y480">
        <f t="shared" si="32"/>
        <v>0.56162885321092226</v>
      </c>
    </row>
    <row r="481" spans="1:25">
      <c r="A481">
        <f t="shared" si="20"/>
        <v>0.3</v>
      </c>
      <c r="B481">
        <f t="shared" si="23"/>
        <v>54</v>
      </c>
      <c r="C481">
        <f t="shared" si="28"/>
        <v>0.94247779607693793</v>
      </c>
      <c r="D481">
        <f t="shared" si="29"/>
        <v>1.8090169943749475</v>
      </c>
      <c r="E481">
        <f t="shared" si="29"/>
        <v>4.9510565162951536</v>
      </c>
      <c r="F481">
        <f t="shared" si="29"/>
        <v>9.3090169943749483</v>
      </c>
      <c r="G481">
        <f t="shared" si="29"/>
        <v>15.412214747707527</v>
      </c>
      <c r="H481">
        <f t="shared" si="31"/>
        <v>0.19098300562505255</v>
      </c>
      <c r="I481">
        <f t="shared" si="31"/>
        <v>3.0489434837048464</v>
      </c>
      <c r="J481">
        <f t="shared" si="31"/>
        <v>8.6909830056250517</v>
      </c>
      <c r="K481">
        <f t="shared" si="31"/>
        <v>16.587785252292473</v>
      </c>
      <c r="O481">
        <f t="shared" si="30"/>
        <v>2.3090169943749475</v>
      </c>
      <c r="P481">
        <f t="shared" si="30"/>
        <v>5.8090169943749475</v>
      </c>
      <c r="Q481">
        <f t="shared" si="30"/>
        <v>9.1909830056250534</v>
      </c>
      <c r="R481">
        <f t="shared" si="30"/>
        <v>16.690983005625053</v>
      </c>
      <c r="V481">
        <f t="shared" si="32"/>
        <v>1.3090169943749475</v>
      </c>
      <c r="W481">
        <f t="shared" si="32"/>
        <v>1.8090169943749477</v>
      </c>
      <c r="X481">
        <f t="shared" si="32"/>
        <v>0.19098300562505269</v>
      </c>
      <c r="Y481">
        <f t="shared" si="32"/>
        <v>0.69098300562505233</v>
      </c>
    </row>
    <row r="482" spans="1:25">
      <c r="A482">
        <f t="shared" si="20"/>
        <v>0.30555555555555558</v>
      </c>
      <c r="B482">
        <f t="shared" si="23"/>
        <v>55</v>
      </c>
      <c r="C482">
        <f t="shared" si="28"/>
        <v>0.95993108859688125</v>
      </c>
      <c r="D482">
        <f t="shared" si="29"/>
        <v>1.8191520442889919</v>
      </c>
      <c r="E482">
        <f t="shared" si="29"/>
        <v>4.9396926207859089</v>
      </c>
      <c r="F482">
        <f t="shared" si="29"/>
        <v>9.2588190451025199</v>
      </c>
      <c r="G482">
        <f t="shared" si="29"/>
        <v>15.35721239031346</v>
      </c>
      <c r="H482">
        <f t="shared" si="31"/>
        <v>0.1808479557110082</v>
      </c>
      <c r="I482">
        <f t="shared" si="31"/>
        <v>3.0603073792140916</v>
      </c>
      <c r="J482">
        <f t="shared" si="31"/>
        <v>8.7411809548974801</v>
      </c>
      <c r="K482">
        <f t="shared" si="31"/>
        <v>16.64278760968654</v>
      </c>
      <c r="O482">
        <f t="shared" si="30"/>
        <v>2.3420201433256684</v>
      </c>
      <c r="P482">
        <f t="shared" si="30"/>
        <v>5.7660444431189779</v>
      </c>
      <c r="Q482">
        <f t="shared" si="30"/>
        <v>9.1339745962155607</v>
      </c>
      <c r="R482">
        <f t="shared" si="30"/>
        <v>16.82635182233307</v>
      </c>
      <c r="V482">
        <f t="shared" si="32"/>
        <v>1.3420201433256687</v>
      </c>
      <c r="W482">
        <f t="shared" si="32"/>
        <v>1.7660444431189781</v>
      </c>
      <c r="X482">
        <f t="shared" si="32"/>
        <v>0.13397459621556115</v>
      </c>
      <c r="Y482">
        <f t="shared" si="32"/>
        <v>0.82635182233306947</v>
      </c>
    </row>
    <row r="483" spans="1:25">
      <c r="A483">
        <f t="shared" si="20"/>
        <v>0.31111111111111112</v>
      </c>
      <c r="B483">
        <f t="shared" si="23"/>
        <v>56</v>
      </c>
      <c r="C483">
        <f t="shared" si="28"/>
        <v>0.97738438111682457</v>
      </c>
      <c r="D483">
        <f t="shared" si="29"/>
        <v>1.8290375725550416</v>
      </c>
      <c r="E483">
        <f t="shared" si="29"/>
        <v>4.9271838545667874</v>
      </c>
      <c r="F483">
        <f t="shared" si="29"/>
        <v>9.2079116908177596</v>
      </c>
      <c r="G483">
        <f t="shared" si="29"/>
        <v>15.305341629541003</v>
      </c>
      <c r="H483">
        <f t="shared" si="31"/>
        <v>0.17096242744495826</v>
      </c>
      <c r="I483">
        <f t="shared" si="31"/>
        <v>3.0728161454332126</v>
      </c>
      <c r="J483">
        <f t="shared" si="31"/>
        <v>8.7920883091822404</v>
      </c>
      <c r="K483">
        <f t="shared" si="31"/>
        <v>16.694658370458999</v>
      </c>
      <c r="O483">
        <f t="shared" si="30"/>
        <v>2.374606593415912</v>
      </c>
      <c r="P483">
        <f t="shared" si="30"/>
        <v>5.7193398003386511</v>
      </c>
      <c r="Q483">
        <f t="shared" si="30"/>
        <v>9.0864545423573997</v>
      </c>
      <c r="R483">
        <f t="shared" si="30"/>
        <v>16.965100503297499</v>
      </c>
      <c r="V483">
        <f t="shared" si="32"/>
        <v>1.3746065934159122</v>
      </c>
      <c r="W483">
        <f t="shared" si="32"/>
        <v>1.7193398003386513</v>
      </c>
      <c r="X483">
        <f t="shared" si="32"/>
        <v>8.6454542357399092E-2</v>
      </c>
      <c r="Y483">
        <f t="shared" si="32"/>
        <v>0.9651005032974993</v>
      </c>
    </row>
    <row r="484" spans="1:25">
      <c r="A484">
        <f t="shared" si="20"/>
        <v>0.31666666666666665</v>
      </c>
      <c r="B484">
        <f t="shared" si="23"/>
        <v>57</v>
      </c>
      <c r="C484">
        <f t="shared" si="28"/>
        <v>0.99483767363676789</v>
      </c>
      <c r="D484">
        <f t="shared" si="29"/>
        <v>1.8386705679454241</v>
      </c>
      <c r="E484">
        <f t="shared" si="29"/>
        <v>4.9135454576426012</v>
      </c>
      <c r="F484">
        <f t="shared" si="29"/>
        <v>9.1564344650402312</v>
      </c>
      <c r="G484">
        <f t="shared" si="29"/>
        <v>15.256855174522606</v>
      </c>
      <c r="H484">
        <f t="shared" si="31"/>
        <v>0.16132943205457595</v>
      </c>
      <c r="I484">
        <f t="shared" si="31"/>
        <v>3.0864545423573992</v>
      </c>
      <c r="J484">
        <f t="shared" si="31"/>
        <v>8.8435655349597688</v>
      </c>
      <c r="K484">
        <f t="shared" si="31"/>
        <v>16.743144825477394</v>
      </c>
      <c r="O484">
        <f t="shared" si="30"/>
        <v>2.4067366430758002</v>
      </c>
      <c r="P484">
        <f t="shared" si="30"/>
        <v>5.6691306063588582</v>
      </c>
      <c r="Q484">
        <f t="shared" si="30"/>
        <v>9.0489434837048464</v>
      </c>
      <c r="R484">
        <f t="shared" si="30"/>
        <v>17.104528463267656</v>
      </c>
      <c r="V484">
        <f t="shared" si="32"/>
        <v>1.4067366430758004</v>
      </c>
      <c r="W484">
        <f t="shared" si="32"/>
        <v>1.669130606358858</v>
      </c>
      <c r="X484">
        <f t="shared" si="32"/>
        <v>4.8943483704846497E-2</v>
      </c>
      <c r="Y484">
        <f t="shared" si="32"/>
        <v>1.1045284632676537</v>
      </c>
    </row>
    <row r="485" spans="1:25">
      <c r="A485">
        <f t="shared" si="20"/>
        <v>0.32222222222222224</v>
      </c>
      <c r="B485">
        <f t="shared" si="23"/>
        <v>58</v>
      </c>
      <c r="C485">
        <f t="shared" si="28"/>
        <v>1.0122909661567112</v>
      </c>
      <c r="D485">
        <f t="shared" si="29"/>
        <v>1.8480480961564258</v>
      </c>
      <c r="E485">
        <f t="shared" si="29"/>
        <v>4.8987940462991668</v>
      </c>
      <c r="F485">
        <f t="shared" si="29"/>
        <v>9.1045284632676537</v>
      </c>
      <c r="G485">
        <f t="shared" si="29"/>
        <v>15.211989246393278</v>
      </c>
      <c r="H485">
        <f t="shared" si="31"/>
        <v>0.15195190384357404</v>
      </c>
      <c r="I485">
        <f t="shared" si="31"/>
        <v>3.1012059537008332</v>
      </c>
      <c r="J485">
        <f t="shared" si="31"/>
        <v>8.8954715367323463</v>
      </c>
      <c r="K485">
        <f t="shared" si="31"/>
        <v>16.788010753606724</v>
      </c>
      <c r="O485">
        <f t="shared" si="30"/>
        <v>2.4383711467890774</v>
      </c>
      <c r="P485">
        <f t="shared" si="30"/>
        <v>5.6156614753256582</v>
      </c>
      <c r="Q485">
        <f t="shared" si="30"/>
        <v>9.0218523992661943</v>
      </c>
      <c r="R485">
        <f t="shared" si="30"/>
        <v>17.241921895599667</v>
      </c>
      <c r="V485">
        <f t="shared" si="32"/>
        <v>1.4383711467890774</v>
      </c>
      <c r="W485">
        <f t="shared" si="32"/>
        <v>1.615661475325658</v>
      </c>
      <c r="X485">
        <f t="shared" si="32"/>
        <v>2.1852399266194287E-2</v>
      </c>
      <c r="Y485">
        <f t="shared" si="32"/>
        <v>1.2419218955996683</v>
      </c>
    </row>
    <row r="486" spans="1:25">
      <c r="A486">
        <f t="shared" si="20"/>
        <v>0.32777777777777778</v>
      </c>
      <c r="B486">
        <f t="shared" si="23"/>
        <v>59</v>
      </c>
      <c r="C486">
        <f t="shared" si="28"/>
        <v>1.0297442586766545</v>
      </c>
      <c r="D486">
        <f t="shared" si="29"/>
        <v>1.8571673007021123</v>
      </c>
      <c r="E486">
        <f t="shared" si="29"/>
        <v>4.882947592858927</v>
      </c>
      <c r="F486">
        <f t="shared" si="29"/>
        <v>9.0523359562429437</v>
      </c>
      <c r="G486">
        <f t="shared" si="29"/>
        <v>15.170962427444959</v>
      </c>
      <c r="H486">
        <f t="shared" si="31"/>
        <v>0.14283269929788767</v>
      </c>
      <c r="I486">
        <f t="shared" si="31"/>
        <v>3.117052407141073</v>
      </c>
      <c r="J486">
        <f t="shared" si="31"/>
        <v>8.9476640437570563</v>
      </c>
      <c r="K486">
        <f t="shared" si="31"/>
        <v>16.829037572555041</v>
      </c>
      <c r="O486">
        <f t="shared" si="30"/>
        <v>2.4694715627858912</v>
      </c>
      <c r="P486">
        <f t="shared" si="30"/>
        <v>5.5591929034707466</v>
      </c>
      <c r="Q486">
        <f t="shared" si="30"/>
        <v>9.0054781046317274</v>
      </c>
      <c r="R486">
        <f t="shared" si="30"/>
        <v>17.374606593415912</v>
      </c>
      <c r="V486">
        <f t="shared" si="32"/>
        <v>1.469471562785891</v>
      </c>
      <c r="W486">
        <f t="shared" si="32"/>
        <v>1.5591929034707466</v>
      </c>
      <c r="X486">
        <f t="shared" si="32"/>
        <v>5.4781046317265644E-3</v>
      </c>
      <c r="Y486">
        <f t="shared" si="32"/>
        <v>1.3746065934159126</v>
      </c>
    </row>
    <row r="487" spans="1:25">
      <c r="A487">
        <f t="shared" si="20"/>
        <v>0.33333333333333331</v>
      </c>
      <c r="B487">
        <f t="shared" si="23"/>
        <v>60</v>
      </c>
      <c r="C487">
        <f t="shared" si="28"/>
        <v>1.0471975511965976</v>
      </c>
      <c r="D487">
        <f t="shared" ref="D487:G506" si="33">D$424+$C$424*SIN(D$426*$C487)</f>
        <v>1.8660254037844386</v>
      </c>
      <c r="E487">
        <f t="shared" si="33"/>
        <v>4.8660254037844384</v>
      </c>
      <c r="F487">
        <f t="shared" si="33"/>
        <v>9</v>
      </c>
      <c r="G487">
        <f t="shared" si="33"/>
        <v>15.133974596215563</v>
      </c>
      <c r="H487">
        <f t="shared" si="31"/>
        <v>0.1339745962155614</v>
      </c>
      <c r="I487">
        <f t="shared" si="31"/>
        <v>3.1339745962155612</v>
      </c>
      <c r="J487">
        <f t="shared" si="31"/>
        <v>9</v>
      </c>
      <c r="K487">
        <f t="shared" si="31"/>
        <v>16.866025403784437</v>
      </c>
      <c r="O487">
        <f t="shared" ref="O487:R506" si="34">O$424+$T$424*($C$424*SIN(O$426*$C487))^2</f>
        <v>2.5</v>
      </c>
      <c r="P487">
        <f t="shared" si="34"/>
        <v>5.5</v>
      </c>
      <c r="Q487">
        <f t="shared" si="34"/>
        <v>9</v>
      </c>
      <c r="R487">
        <f t="shared" si="34"/>
        <v>17.5</v>
      </c>
      <c r="V487">
        <f t="shared" si="32"/>
        <v>1.4999999999999998</v>
      </c>
      <c r="W487">
        <f t="shared" si="32"/>
        <v>1.5000000000000002</v>
      </c>
      <c r="X487">
        <f t="shared" si="32"/>
        <v>3.0019774731299578E-32</v>
      </c>
      <c r="Y487">
        <f t="shared" si="32"/>
        <v>1.4999999999999991</v>
      </c>
    </row>
    <row r="488" spans="1:25">
      <c r="A488">
        <f t="shared" si="20"/>
        <v>0.33888888888888891</v>
      </c>
      <c r="B488">
        <f t="shared" si="23"/>
        <v>61</v>
      </c>
      <c r="C488">
        <f t="shared" si="28"/>
        <v>1.064650843716541</v>
      </c>
      <c r="D488">
        <f t="shared" si="33"/>
        <v>1.8746197071393957</v>
      </c>
      <c r="E488">
        <f t="shared" si="33"/>
        <v>4.8480480961564263</v>
      </c>
      <c r="F488">
        <f t="shared" si="33"/>
        <v>8.9476640437570563</v>
      </c>
      <c r="G488">
        <f t="shared" si="33"/>
        <v>15.101205953700834</v>
      </c>
      <c r="H488">
        <f t="shared" ref="H488:K507" si="35">H$424-$C$424*SIN(H$426*$C488)</f>
        <v>0.12538029286060426</v>
      </c>
      <c r="I488">
        <f t="shared" si="35"/>
        <v>3.1519519038435737</v>
      </c>
      <c r="J488">
        <f t="shared" si="35"/>
        <v>9.0523359562429437</v>
      </c>
      <c r="K488">
        <f t="shared" si="35"/>
        <v>16.898794046299166</v>
      </c>
      <c r="O488">
        <f t="shared" si="34"/>
        <v>2.5299192642332047</v>
      </c>
      <c r="P488">
        <f t="shared" si="34"/>
        <v>5.4383711467890778</v>
      </c>
      <c r="Q488">
        <f t="shared" si="34"/>
        <v>9.0054781046317274</v>
      </c>
      <c r="R488">
        <f t="shared" si="34"/>
        <v>17.615661475325659</v>
      </c>
      <c r="V488">
        <f t="shared" ref="V488:Y507" si="36">$T$424*($C$424*SIN(V$426*$C488))^2</f>
        <v>1.5299192642332047</v>
      </c>
      <c r="W488">
        <f t="shared" si="36"/>
        <v>1.4383711467890778</v>
      </c>
      <c r="X488">
        <f t="shared" si="36"/>
        <v>5.4781046317266052E-3</v>
      </c>
      <c r="Y488">
        <f t="shared" si="36"/>
        <v>1.6156614753256577</v>
      </c>
    </row>
    <row r="489" spans="1:25">
      <c r="A489">
        <f t="shared" si="20"/>
        <v>0.34444444444444444</v>
      </c>
      <c r="B489">
        <f t="shared" si="23"/>
        <v>62</v>
      </c>
      <c r="C489">
        <f t="shared" si="28"/>
        <v>1.0821041362364843</v>
      </c>
      <c r="D489">
        <f t="shared" si="33"/>
        <v>1.882947592858927</v>
      </c>
      <c r="E489">
        <f t="shared" si="33"/>
        <v>4.8290375725550421</v>
      </c>
      <c r="F489">
        <f t="shared" si="33"/>
        <v>8.8954715367323463</v>
      </c>
      <c r="G489">
        <f t="shared" si="33"/>
        <v>15.072816145433213</v>
      </c>
      <c r="H489">
        <f t="shared" si="35"/>
        <v>0.11705240714107312</v>
      </c>
      <c r="I489">
        <f t="shared" si="35"/>
        <v>3.1709624274449584</v>
      </c>
      <c r="J489">
        <f t="shared" si="35"/>
        <v>9.1045284632676537</v>
      </c>
      <c r="K489">
        <f t="shared" si="35"/>
        <v>16.927183854566788</v>
      </c>
      <c r="O489">
        <f t="shared" si="34"/>
        <v>2.5591929034707466</v>
      </c>
      <c r="P489">
        <f t="shared" si="34"/>
        <v>5.374606593415912</v>
      </c>
      <c r="Q489">
        <f t="shared" si="34"/>
        <v>9.0218523992661943</v>
      </c>
      <c r="R489">
        <f t="shared" si="34"/>
        <v>17.719339800338652</v>
      </c>
      <c r="V489">
        <f t="shared" si="36"/>
        <v>1.5591929034707466</v>
      </c>
      <c r="W489">
        <f t="shared" si="36"/>
        <v>1.3746065934159122</v>
      </c>
      <c r="X489">
        <f t="shared" si="36"/>
        <v>2.1852399266194186E-2</v>
      </c>
      <c r="Y489">
        <f t="shared" si="36"/>
        <v>1.7193398003386509</v>
      </c>
    </row>
    <row r="490" spans="1:25">
      <c r="A490">
        <f t="shared" si="20"/>
        <v>0.35</v>
      </c>
      <c r="B490">
        <f t="shared" si="23"/>
        <v>63</v>
      </c>
      <c r="C490">
        <f t="shared" si="28"/>
        <v>1.0995574287564276</v>
      </c>
      <c r="D490">
        <f t="shared" si="33"/>
        <v>1.8910065241883678</v>
      </c>
      <c r="E490">
        <f t="shared" si="33"/>
        <v>4.8090169943749475</v>
      </c>
      <c r="F490">
        <f t="shared" si="33"/>
        <v>8.8435655349597688</v>
      </c>
      <c r="G490">
        <f t="shared" si="33"/>
        <v>15.048943483704846</v>
      </c>
      <c r="H490">
        <f t="shared" si="35"/>
        <v>0.10899347581163221</v>
      </c>
      <c r="I490">
        <f t="shared" si="35"/>
        <v>3.1909830056250525</v>
      </c>
      <c r="J490">
        <f t="shared" si="35"/>
        <v>9.1564344650402312</v>
      </c>
      <c r="K490">
        <f t="shared" si="35"/>
        <v>16.951056516295154</v>
      </c>
      <c r="O490">
        <f t="shared" si="34"/>
        <v>2.5877852522924729</v>
      </c>
      <c r="P490">
        <f t="shared" si="34"/>
        <v>5.3090169943749475</v>
      </c>
      <c r="Q490">
        <f t="shared" si="34"/>
        <v>9.0489434837048464</v>
      </c>
      <c r="R490">
        <f t="shared" si="34"/>
        <v>17.809016994374947</v>
      </c>
      <c r="V490">
        <f t="shared" si="36"/>
        <v>1.5877852522924729</v>
      </c>
      <c r="W490">
        <f t="shared" si="36"/>
        <v>1.3090169943749475</v>
      </c>
      <c r="X490">
        <f t="shared" si="36"/>
        <v>4.8943483704846344E-2</v>
      </c>
      <c r="Y490">
        <f t="shared" si="36"/>
        <v>1.8090169943749472</v>
      </c>
    </row>
    <row r="491" spans="1:25">
      <c r="A491">
        <f t="shared" si="20"/>
        <v>0.35555555555555557</v>
      </c>
      <c r="B491">
        <f t="shared" si="23"/>
        <v>64</v>
      </c>
      <c r="C491">
        <f t="shared" ref="C491:C522" si="37">B491*$C$425</f>
        <v>1.1170107212763709</v>
      </c>
      <c r="D491">
        <f t="shared" si="33"/>
        <v>1.898794046299167</v>
      </c>
      <c r="E491">
        <f t="shared" si="33"/>
        <v>4.7880107536067218</v>
      </c>
      <c r="F491">
        <f t="shared" si="33"/>
        <v>8.7920883091822404</v>
      </c>
      <c r="G491">
        <f t="shared" si="33"/>
        <v>15.029704273724004</v>
      </c>
      <c r="H491">
        <f t="shared" si="35"/>
        <v>0.10120595370083296</v>
      </c>
      <c r="I491">
        <f t="shared" si="35"/>
        <v>3.2119892463932782</v>
      </c>
      <c r="J491">
        <f t="shared" si="35"/>
        <v>9.2079116908177596</v>
      </c>
      <c r="K491">
        <f t="shared" si="35"/>
        <v>16.970295726275996</v>
      </c>
      <c r="O491">
        <f t="shared" si="34"/>
        <v>2.6156614753256582</v>
      </c>
      <c r="P491">
        <f t="shared" si="34"/>
        <v>5.2419218955996678</v>
      </c>
      <c r="Q491">
        <f t="shared" si="34"/>
        <v>9.0864545423573997</v>
      </c>
      <c r="R491">
        <f t="shared" si="34"/>
        <v>17.882947592858926</v>
      </c>
      <c r="V491">
        <f t="shared" si="36"/>
        <v>1.6156614753256584</v>
      </c>
      <c r="W491">
        <f t="shared" si="36"/>
        <v>1.2419218955996678</v>
      </c>
      <c r="X491">
        <f t="shared" si="36"/>
        <v>8.6454542357399244E-2</v>
      </c>
      <c r="Y491">
        <f t="shared" si="36"/>
        <v>1.882947592858927</v>
      </c>
    </row>
    <row r="492" spans="1:25">
      <c r="A492">
        <f t="shared" ref="A492:A555" si="38">B492/180</f>
        <v>0.3611111111111111</v>
      </c>
      <c r="B492">
        <f t="shared" si="23"/>
        <v>65</v>
      </c>
      <c r="C492">
        <f t="shared" si="37"/>
        <v>1.1344640137963142</v>
      </c>
      <c r="D492">
        <f t="shared" si="33"/>
        <v>1.90630778703665</v>
      </c>
      <c r="E492">
        <f t="shared" si="33"/>
        <v>4.7660444431189779</v>
      </c>
      <c r="F492">
        <f t="shared" si="33"/>
        <v>8.7411809548974784</v>
      </c>
      <c r="G492">
        <f t="shared" si="33"/>
        <v>15.015192246987793</v>
      </c>
      <c r="H492">
        <f t="shared" si="35"/>
        <v>9.3692212963350063E-2</v>
      </c>
      <c r="I492">
        <f t="shared" si="35"/>
        <v>3.2339555568810221</v>
      </c>
      <c r="J492">
        <f t="shared" si="35"/>
        <v>9.2588190451025216</v>
      </c>
      <c r="K492">
        <f t="shared" si="35"/>
        <v>16.984807753012209</v>
      </c>
      <c r="O492">
        <f t="shared" si="34"/>
        <v>2.6427876096865393</v>
      </c>
      <c r="P492">
        <f t="shared" si="34"/>
        <v>5.1736481776669301</v>
      </c>
      <c r="Q492">
        <f t="shared" si="34"/>
        <v>9.1339745962155607</v>
      </c>
      <c r="R492">
        <f t="shared" si="34"/>
        <v>17.939692620785909</v>
      </c>
      <c r="V492">
        <f t="shared" si="36"/>
        <v>1.6427876096865393</v>
      </c>
      <c r="W492">
        <f t="shared" si="36"/>
        <v>1.1736481776669303</v>
      </c>
      <c r="X492">
        <f t="shared" si="36"/>
        <v>0.13397459621556138</v>
      </c>
      <c r="Y492">
        <f t="shared" si="36"/>
        <v>1.9396926207859082</v>
      </c>
    </row>
    <row r="493" spans="1:25">
      <c r="A493">
        <f t="shared" si="38"/>
        <v>0.36666666666666664</v>
      </c>
      <c r="B493">
        <f t="shared" ref="B493:B556" si="39">B492+1</f>
        <v>66</v>
      </c>
      <c r="C493">
        <f t="shared" si="37"/>
        <v>1.1519173063162575</v>
      </c>
      <c r="D493">
        <f t="shared" si="33"/>
        <v>1.9135454576426008</v>
      </c>
      <c r="E493">
        <f t="shared" si="33"/>
        <v>4.743144825477394</v>
      </c>
      <c r="F493">
        <f t="shared" si="33"/>
        <v>8.6909830056250534</v>
      </c>
      <c r="G493">
        <f t="shared" si="33"/>
        <v>15.005478104631727</v>
      </c>
      <c r="H493">
        <f t="shared" si="35"/>
        <v>8.6454542357399133E-2</v>
      </c>
      <c r="I493">
        <f t="shared" si="35"/>
        <v>3.256855174522606</v>
      </c>
      <c r="J493">
        <f t="shared" si="35"/>
        <v>9.3090169943749466</v>
      </c>
      <c r="K493">
        <f t="shared" si="35"/>
        <v>16.994521895368273</v>
      </c>
      <c r="O493">
        <f t="shared" si="34"/>
        <v>2.6691306063588582</v>
      </c>
      <c r="P493">
        <f t="shared" si="34"/>
        <v>5.1045284632676537</v>
      </c>
      <c r="Q493">
        <f t="shared" si="34"/>
        <v>9.1909830056250517</v>
      </c>
      <c r="R493">
        <f t="shared" si="34"/>
        <v>17.978147600733806</v>
      </c>
      <c r="V493">
        <f t="shared" si="36"/>
        <v>1.669130606358858</v>
      </c>
      <c r="W493">
        <f t="shared" si="36"/>
        <v>1.1045284632676535</v>
      </c>
      <c r="X493">
        <f t="shared" si="36"/>
        <v>0.19098300562505241</v>
      </c>
      <c r="Y493">
        <f t="shared" si="36"/>
        <v>1.9781476007338059</v>
      </c>
    </row>
    <row r="494" spans="1:25">
      <c r="A494">
        <f t="shared" si="38"/>
        <v>0.37222222222222223</v>
      </c>
      <c r="B494">
        <f t="shared" si="39"/>
        <v>67</v>
      </c>
      <c r="C494">
        <f t="shared" si="37"/>
        <v>1.1693705988362009</v>
      </c>
      <c r="D494">
        <f t="shared" si="33"/>
        <v>1.9205048534524405</v>
      </c>
      <c r="E494">
        <f t="shared" si="33"/>
        <v>4.7193398003386511</v>
      </c>
      <c r="F494">
        <f t="shared" si="33"/>
        <v>8.6416320504546995</v>
      </c>
      <c r="G494">
        <f t="shared" si="33"/>
        <v>15.000609172980905</v>
      </c>
      <c r="H494">
        <f t="shared" si="35"/>
        <v>7.9495146547559625E-2</v>
      </c>
      <c r="I494">
        <f t="shared" si="35"/>
        <v>3.2806601996613489</v>
      </c>
      <c r="J494">
        <f t="shared" si="35"/>
        <v>9.3583679495453005</v>
      </c>
      <c r="K494">
        <f t="shared" si="35"/>
        <v>16.999390827019095</v>
      </c>
      <c r="O494">
        <f t="shared" si="34"/>
        <v>2.6946583704589973</v>
      </c>
      <c r="P494">
        <f t="shared" si="34"/>
        <v>5.0348994967025007</v>
      </c>
      <c r="Q494">
        <f t="shared" si="34"/>
        <v>9.256855174522606</v>
      </c>
      <c r="R494">
        <f t="shared" si="34"/>
        <v>17.997564050259825</v>
      </c>
      <c r="V494">
        <f t="shared" si="36"/>
        <v>1.6946583704589975</v>
      </c>
      <c r="W494">
        <f t="shared" si="36"/>
        <v>1.0348994967025007</v>
      </c>
      <c r="X494">
        <f t="shared" si="36"/>
        <v>0.25685517452260598</v>
      </c>
      <c r="Y494">
        <f t="shared" si="36"/>
        <v>1.9975640502598244</v>
      </c>
    </row>
    <row r="495" spans="1:25">
      <c r="A495">
        <f t="shared" si="38"/>
        <v>0.37777777777777777</v>
      </c>
      <c r="B495">
        <f t="shared" si="39"/>
        <v>68</v>
      </c>
      <c r="C495">
        <f t="shared" si="37"/>
        <v>1.1868238913561442</v>
      </c>
      <c r="D495">
        <f t="shared" si="33"/>
        <v>1.9271838545667874</v>
      </c>
      <c r="E495">
        <f t="shared" si="33"/>
        <v>4.6946583704589973</v>
      </c>
      <c r="F495">
        <f t="shared" si="33"/>
        <v>8.593263356924199</v>
      </c>
      <c r="G495">
        <f t="shared" si="33"/>
        <v>15.000609172980905</v>
      </c>
      <c r="H495">
        <f t="shared" si="35"/>
        <v>7.2816145433212576E-2</v>
      </c>
      <c r="I495">
        <f t="shared" si="35"/>
        <v>3.3053416295410027</v>
      </c>
      <c r="J495">
        <f t="shared" si="35"/>
        <v>9.406736643075801</v>
      </c>
      <c r="K495">
        <f t="shared" si="35"/>
        <v>16.999390827019095</v>
      </c>
      <c r="O495">
        <f t="shared" si="34"/>
        <v>2.7193398003386511</v>
      </c>
      <c r="P495">
        <f t="shared" si="34"/>
        <v>4.9651005032974984</v>
      </c>
      <c r="Q495">
        <f t="shared" si="34"/>
        <v>9.3308693936411427</v>
      </c>
      <c r="R495">
        <f t="shared" si="34"/>
        <v>17.997564050259825</v>
      </c>
      <c r="V495">
        <f t="shared" si="36"/>
        <v>1.7193398003386513</v>
      </c>
      <c r="W495">
        <f t="shared" si="36"/>
        <v>0.96510050329749864</v>
      </c>
      <c r="X495">
        <f t="shared" si="36"/>
        <v>0.33086939364114243</v>
      </c>
      <c r="Y495">
        <f t="shared" si="36"/>
        <v>1.9975640502598244</v>
      </c>
    </row>
    <row r="496" spans="1:25">
      <c r="A496">
        <f t="shared" si="38"/>
        <v>0.38333333333333336</v>
      </c>
      <c r="B496">
        <f t="shared" si="39"/>
        <v>69</v>
      </c>
      <c r="C496">
        <f t="shared" si="37"/>
        <v>1.2042771838760873</v>
      </c>
      <c r="D496">
        <f t="shared" si="33"/>
        <v>1.9335804264972016</v>
      </c>
      <c r="E496">
        <f t="shared" si="33"/>
        <v>4.6691306063588582</v>
      </c>
      <c r="F496">
        <f t="shared" si="33"/>
        <v>8.5460095002604533</v>
      </c>
      <c r="G496">
        <f t="shared" si="33"/>
        <v>15.005478104631727</v>
      </c>
      <c r="H496">
        <f t="shared" si="35"/>
        <v>6.6419573502798257E-2</v>
      </c>
      <c r="I496">
        <f t="shared" si="35"/>
        <v>3.3308693936411418</v>
      </c>
      <c r="J496">
        <f t="shared" si="35"/>
        <v>9.4539904997395467</v>
      </c>
      <c r="K496">
        <f t="shared" si="35"/>
        <v>16.994521895368273</v>
      </c>
      <c r="O496">
        <f t="shared" si="34"/>
        <v>2.743144825477394</v>
      </c>
      <c r="P496">
        <f t="shared" si="34"/>
        <v>4.8954715367323471</v>
      </c>
      <c r="Q496">
        <f t="shared" si="34"/>
        <v>9.4122147477075266</v>
      </c>
      <c r="R496">
        <f t="shared" si="34"/>
        <v>17.978147600733806</v>
      </c>
      <c r="V496">
        <f t="shared" si="36"/>
        <v>1.7431448254773942</v>
      </c>
      <c r="W496">
        <f t="shared" si="36"/>
        <v>0.89547153673234692</v>
      </c>
      <c r="X496">
        <f t="shared" si="36"/>
        <v>0.4122147477075267</v>
      </c>
      <c r="Y496">
        <f t="shared" si="36"/>
        <v>1.9781476007338059</v>
      </c>
    </row>
    <row r="497" spans="1:25">
      <c r="A497">
        <f t="shared" si="38"/>
        <v>0.3888888888888889</v>
      </c>
      <c r="B497">
        <f t="shared" si="39"/>
        <v>70</v>
      </c>
      <c r="C497">
        <f t="shared" si="37"/>
        <v>1.2217304763960306</v>
      </c>
      <c r="D497">
        <f t="shared" si="33"/>
        <v>1.9396926207859084</v>
      </c>
      <c r="E497">
        <f t="shared" si="33"/>
        <v>4.6427876096865397</v>
      </c>
      <c r="F497">
        <f t="shared" si="33"/>
        <v>8.5</v>
      </c>
      <c r="G497">
        <f t="shared" si="33"/>
        <v>15.015192246987791</v>
      </c>
      <c r="H497">
        <f t="shared" si="35"/>
        <v>6.0307379214091683E-2</v>
      </c>
      <c r="I497">
        <f t="shared" si="35"/>
        <v>3.3572123903134603</v>
      </c>
      <c r="J497">
        <f t="shared" si="35"/>
        <v>9.5</v>
      </c>
      <c r="K497">
        <f t="shared" si="35"/>
        <v>16.984807753012209</v>
      </c>
      <c r="O497">
        <f t="shared" si="34"/>
        <v>2.7660444431189779</v>
      </c>
      <c r="P497">
        <f t="shared" si="34"/>
        <v>4.8263518223330699</v>
      </c>
      <c r="Q497">
        <f t="shared" si="34"/>
        <v>9.5</v>
      </c>
      <c r="R497">
        <f t="shared" si="34"/>
        <v>17.939692620785909</v>
      </c>
      <c r="V497">
        <f t="shared" si="36"/>
        <v>1.7660444431189777</v>
      </c>
      <c r="W497">
        <f t="shared" si="36"/>
        <v>0.82635182233307003</v>
      </c>
      <c r="X497">
        <f t="shared" si="36"/>
        <v>0.49999999999999944</v>
      </c>
      <c r="Y497">
        <f t="shared" si="36"/>
        <v>1.9396926207859086</v>
      </c>
    </row>
    <row r="498" spans="1:25">
      <c r="A498">
        <f t="shared" si="38"/>
        <v>0.39444444444444443</v>
      </c>
      <c r="B498">
        <f t="shared" si="39"/>
        <v>71</v>
      </c>
      <c r="C498">
        <f t="shared" si="37"/>
        <v>1.2391837689159739</v>
      </c>
      <c r="D498">
        <f t="shared" si="33"/>
        <v>1.9455185755993167</v>
      </c>
      <c r="E498">
        <f t="shared" si="33"/>
        <v>4.6156614753256582</v>
      </c>
      <c r="F498">
        <f t="shared" si="33"/>
        <v>8.4553609649849726</v>
      </c>
      <c r="G498">
        <f t="shared" si="33"/>
        <v>15.029704273724004</v>
      </c>
      <c r="H498">
        <f t="shared" si="35"/>
        <v>5.4481424400683265E-2</v>
      </c>
      <c r="I498">
        <f t="shared" si="35"/>
        <v>3.3843385246743418</v>
      </c>
      <c r="J498">
        <f t="shared" si="35"/>
        <v>9.5446390350150274</v>
      </c>
      <c r="K498">
        <f t="shared" si="35"/>
        <v>16.970295726275996</v>
      </c>
      <c r="O498">
        <f t="shared" si="34"/>
        <v>2.7880107536067218</v>
      </c>
      <c r="P498">
        <f t="shared" si="34"/>
        <v>4.7580781044003331</v>
      </c>
      <c r="Q498">
        <f t="shared" si="34"/>
        <v>9.593263356924199</v>
      </c>
      <c r="R498">
        <f t="shared" si="34"/>
        <v>17.882947592858926</v>
      </c>
      <c r="V498">
        <f t="shared" si="36"/>
        <v>1.7880107536067216</v>
      </c>
      <c r="W498">
        <f t="shared" si="36"/>
        <v>0.75807810440033263</v>
      </c>
      <c r="X498">
        <f t="shared" si="36"/>
        <v>0.59326335692419907</v>
      </c>
      <c r="Y498">
        <f t="shared" si="36"/>
        <v>1.8829475928589274</v>
      </c>
    </row>
    <row r="499" spans="1:25">
      <c r="A499">
        <f t="shared" si="38"/>
        <v>0.4</v>
      </c>
      <c r="B499">
        <f t="shared" si="39"/>
        <v>72</v>
      </c>
      <c r="C499">
        <f t="shared" si="37"/>
        <v>1.2566370614359172</v>
      </c>
      <c r="D499">
        <f t="shared" si="33"/>
        <v>1.9510565162951536</v>
      </c>
      <c r="E499">
        <f t="shared" si="33"/>
        <v>4.5877852522924734</v>
      </c>
      <c r="F499">
        <f t="shared" si="33"/>
        <v>8.4122147477075266</v>
      </c>
      <c r="G499">
        <f t="shared" si="33"/>
        <v>15.048943483704846</v>
      </c>
      <c r="H499">
        <f t="shared" si="35"/>
        <v>4.8943483704846469E-2</v>
      </c>
      <c r="I499">
        <f t="shared" si="35"/>
        <v>3.4122147477075266</v>
      </c>
      <c r="J499">
        <f t="shared" si="35"/>
        <v>9.5877852522924734</v>
      </c>
      <c r="K499">
        <f t="shared" si="35"/>
        <v>16.951056516295154</v>
      </c>
      <c r="O499">
        <f t="shared" si="34"/>
        <v>2.8090169943749475</v>
      </c>
      <c r="P499">
        <f t="shared" si="34"/>
        <v>4.6909830056250525</v>
      </c>
      <c r="Q499">
        <f t="shared" si="34"/>
        <v>9.6909830056250517</v>
      </c>
      <c r="R499">
        <f t="shared" si="34"/>
        <v>17.809016994374947</v>
      </c>
      <c r="V499">
        <f t="shared" si="36"/>
        <v>1.8090169943749472</v>
      </c>
      <c r="W499">
        <f t="shared" si="36"/>
        <v>0.69098300562505288</v>
      </c>
      <c r="X499">
        <f t="shared" si="36"/>
        <v>0.69098300562505233</v>
      </c>
      <c r="Y499">
        <f t="shared" si="36"/>
        <v>1.8090169943749477</v>
      </c>
    </row>
    <row r="500" spans="1:25">
      <c r="A500">
        <f t="shared" si="38"/>
        <v>0.40555555555555556</v>
      </c>
      <c r="B500">
        <f t="shared" si="39"/>
        <v>73</v>
      </c>
      <c r="C500">
        <f t="shared" si="37"/>
        <v>1.2740903539558606</v>
      </c>
      <c r="D500">
        <f t="shared" si="33"/>
        <v>1.9563047559630355</v>
      </c>
      <c r="E500">
        <f t="shared" si="33"/>
        <v>4.5591929034707466</v>
      </c>
      <c r="F500">
        <f t="shared" si="33"/>
        <v>8.3706796089501623</v>
      </c>
      <c r="G500">
        <f t="shared" si="33"/>
        <v>15.072816145433212</v>
      </c>
      <c r="H500">
        <f t="shared" si="35"/>
        <v>4.3695244036964564E-2</v>
      </c>
      <c r="I500">
        <f t="shared" si="35"/>
        <v>3.440807096529253</v>
      </c>
      <c r="J500">
        <f t="shared" si="35"/>
        <v>9.6293203910498377</v>
      </c>
      <c r="K500">
        <f t="shared" si="35"/>
        <v>16.927183854566788</v>
      </c>
      <c r="O500">
        <f t="shared" si="34"/>
        <v>2.8290375725550416</v>
      </c>
      <c r="P500">
        <f t="shared" si="34"/>
        <v>4.625393406584088</v>
      </c>
      <c r="Q500">
        <f t="shared" si="34"/>
        <v>9.7920883091822404</v>
      </c>
      <c r="R500">
        <f t="shared" si="34"/>
        <v>17.719339800338652</v>
      </c>
      <c r="V500">
        <f t="shared" si="36"/>
        <v>1.8290375725550416</v>
      </c>
      <c r="W500">
        <f t="shared" si="36"/>
        <v>0.62539340658408815</v>
      </c>
      <c r="X500">
        <f t="shared" si="36"/>
        <v>0.79208830918224105</v>
      </c>
      <c r="Y500">
        <f t="shared" si="36"/>
        <v>1.7193398003386513</v>
      </c>
    </row>
    <row r="501" spans="1:25">
      <c r="A501">
        <f t="shared" si="38"/>
        <v>0.41111111111111109</v>
      </c>
      <c r="B501">
        <f t="shared" si="39"/>
        <v>74</v>
      </c>
      <c r="C501">
        <f t="shared" si="37"/>
        <v>1.2915436464758039</v>
      </c>
      <c r="D501">
        <f t="shared" si="33"/>
        <v>1.9612616959383189</v>
      </c>
      <c r="E501">
        <f t="shared" si="33"/>
        <v>4.5299192642332047</v>
      </c>
      <c r="F501">
        <f t="shared" si="33"/>
        <v>8.3308693936411409</v>
      </c>
      <c r="G501">
        <f t="shared" si="33"/>
        <v>15.101205953700832</v>
      </c>
      <c r="H501">
        <f t="shared" si="35"/>
        <v>3.8738304061681106E-2</v>
      </c>
      <c r="I501">
        <f t="shared" si="35"/>
        <v>3.4700807357667953</v>
      </c>
      <c r="J501">
        <f t="shared" si="35"/>
        <v>9.6691306063588591</v>
      </c>
      <c r="K501">
        <f t="shared" si="35"/>
        <v>16.898794046299166</v>
      </c>
      <c r="O501">
        <f t="shared" si="34"/>
        <v>2.8480480961564263</v>
      </c>
      <c r="P501">
        <f t="shared" si="34"/>
        <v>4.5616288532109222</v>
      </c>
      <c r="Q501">
        <f t="shared" si="34"/>
        <v>9.8954715367323463</v>
      </c>
      <c r="R501">
        <f t="shared" si="34"/>
        <v>17.615661475325659</v>
      </c>
      <c r="V501">
        <f t="shared" si="36"/>
        <v>1.8480480961564261</v>
      </c>
      <c r="W501">
        <f t="shared" si="36"/>
        <v>0.56162885321092249</v>
      </c>
      <c r="X501">
        <f t="shared" si="36"/>
        <v>0.89547153673234658</v>
      </c>
      <c r="Y501">
        <f t="shared" si="36"/>
        <v>1.6156614753256584</v>
      </c>
    </row>
    <row r="502" spans="1:25">
      <c r="A502">
        <f t="shared" si="38"/>
        <v>0.41666666666666669</v>
      </c>
      <c r="B502">
        <f t="shared" si="39"/>
        <v>75</v>
      </c>
      <c r="C502">
        <f t="shared" si="37"/>
        <v>1.3089969389957472</v>
      </c>
      <c r="D502">
        <f t="shared" si="33"/>
        <v>1.9659258262890682</v>
      </c>
      <c r="E502">
        <f t="shared" si="33"/>
        <v>4.5</v>
      </c>
      <c r="F502">
        <f t="shared" si="33"/>
        <v>8.2928932188134521</v>
      </c>
      <c r="G502">
        <f t="shared" si="33"/>
        <v>15.133974596215561</v>
      </c>
      <c r="H502">
        <f t="shared" si="35"/>
        <v>3.4074173710931688E-2</v>
      </c>
      <c r="I502">
        <f t="shared" si="35"/>
        <v>3.5</v>
      </c>
      <c r="J502">
        <f t="shared" si="35"/>
        <v>9.7071067811865479</v>
      </c>
      <c r="K502">
        <f t="shared" si="35"/>
        <v>16.866025403784437</v>
      </c>
      <c r="O502">
        <f t="shared" si="34"/>
        <v>2.8660254037844388</v>
      </c>
      <c r="P502">
        <f t="shared" si="34"/>
        <v>4.5</v>
      </c>
      <c r="Q502">
        <f t="shared" si="34"/>
        <v>10</v>
      </c>
      <c r="R502">
        <f t="shared" si="34"/>
        <v>17.5</v>
      </c>
      <c r="V502">
        <f t="shared" si="36"/>
        <v>1.8660254037844388</v>
      </c>
      <c r="W502">
        <f t="shared" si="36"/>
        <v>0.49999999999999989</v>
      </c>
      <c r="X502">
        <f t="shared" si="36"/>
        <v>0.99999999999999978</v>
      </c>
      <c r="Y502">
        <f t="shared" si="36"/>
        <v>1.4999999999999998</v>
      </c>
    </row>
    <row r="503" spans="1:25">
      <c r="A503">
        <f t="shared" si="38"/>
        <v>0.42222222222222222</v>
      </c>
      <c r="B503">
        <f t="shared" si="39"/>
        <v>76</v>
      </c>
      <c r="C503">
        <f t="shared" si="37"/>
        <v>1.3264502315156905</v>
      </c>
      <c r="D503">
        <f t="shared" si="33"/>
        <v>1.9702957262759964</v>
      </c>
      <c r="E503">
        <f t="shared" si="33"/>
        <v>4.4694715627858903</v>
      </c>
      <c r="F503">
        <f t="shared" si="33"/>
        <v>8.256855174522606</v>
      </c>
      <c r="G503">
        <f t="shared" si="33"/>
        <v>15.170962427444959</v>
      </c>
      <c r="H503">
        <f t="shared" si="35"/>
        <v>2.9704273724003527E-2</v>
      </c>
      <c r="I503">
        <f t="shared" si="35"/>
        <v>3.5305284372141092</v>
      </c>
      <c r="J503">
        <f t="shared" si="35"/>
        <v>9.743144825477394</v>
      </c>
      <c r="K503">
        <f t="shared" si="35"/>
        <v>16.829037572555041</v>
      </c>
      <c r="O503">
        <f t="shared" si="34"/>
        <v>2.882947592858927</v>
      </c>
      <c r="P503">
        <f t="shared" si="34"/>
        <v>4.4408070965292534</v>
      </c>
      <c r="Q503">
        <f t="shared" si="34"/>
        <v>10.104528463267654</v>
      </c>
      <c r="R503">
        <f t="shared" si="34"/>
        <v>17.374606593415912</v>
      </c>
      <c r="V503">
        <f t="shared" si="36"/>
        <v>1.882947592858927</v>
      </c>
      <c r="W503">
        <f t="shared" si="36"/>
        <v>0.44080709652925304</v>
      </c>
      <c r="X503">
        <f t="shared" si="36"/>
        <v>1.1045284632676537</v>
      </c>
      <c r="Y503">
        <f t="shared" si="36"/>
        <v>1.3746065934159117</v>
      </c>
    </row>
    <row r="504" spans="1:25">
      <c r="A504">
        <f t="shared" si="38"/>
        <v>0.42777777777777776</v>
      </c>
      <c r="B504">
        <f t="shared" si="39"/>
        <v>77</v>
      </c>
      <c r="C504">
        <f t="shared" si="37"/>
        <v>1.3439035240356338</v>
      </c>
      <c r="D504">
        <f t="shared" si="33"/>
        <v>1.9743700647852354</v>
      </c>
      <c r="E504">
        <f t="shared" si="33"/>
        <v>4.438371146789077</v>
      </c>
      <c r="F504">
        <f t="shared" si="33"/>
        <v>8.2228540385430282</v>
      </c>
      <c r="G504">
        <f t="shared" si="33"/>
        <v>15.211989246393278</v>
      </c>
      <c r="H504">
        <f t="shared" si="35"/>
        <v>2.5629935214764754E-2</v>
      </c>
      <c r="I504">
        <f t="shared" si="35"/>
        <v>3.5616288532109226</v>
      </c>
      <c r="J504">
        <f t="shared" si="35"/>
        <v>9.7771459614569718</v>
      </c>
      <c r="K504">
        <f t="shared" si="35"/>
        <v>16.78801075360672</v>
      </c>
      <c r="O504">
        <f t="shared" si="34"/>
        <v>2.8987940462991668</v>
      </c>
      <c r="P504">
        <f t="shared" si="34"/>
        <v>4.3843385246743418</v>
      </c>
      <c r="Q504">
        <f t="shared" si="34"/>
        <v>10.20791169081776</v>
      </c>
      <c r="R504">
        <f t="shared" si="34"/>
        <v>17.241921895599667</v>
      </c>
      <c r="V504">
        <f t="shared" si="36"/>
        <v>1.898794046299167</v>
      </c>
      <c r="W504">
        <f t="shared" si="36"/>
        <v>0.38433852467434149</v>
      </c>
      <c r="X504">
        <f t="shared" si="36"/>
        <v>1.2079116908177601</v>
      </c>
      <c r="Y504">
        <f t="shared" si="36"/>
        <v>1.2419218955996671</v>
      </c>
    </row>
    <row r="505" spans="1:25">
      <c r="A505">
        <f t="shared" si="38"/>
        <v>0.43333333333333335</v>
      </c>
      <c r="B505">
        <f t="shared" si="39"/>
        <v>78</v>
      </c>
      <c r="C505">
        <f t="shared" si="37"/>
        <v>1.3613568165555769</v>
      </c>
      <c r="D505">
        <f t="shared" si="33"/>
        <v>1.9781476007338057</v>
      </c>
      <c r="E505">
        <f t="shared" si="33"/>
        <v>4.4067366430758002</v>
      </c>
      <c r="F505">
        <f t="shared" si="33"/>
        <v>8.1909830056250534</v>
      </c>
      <c r="G505">
        <f t="shared" si="33"/>
        <v>15.256855174522606</v>
      </c>
      <c r="H505">
        <f t="shared" si="35"/>
        <v>2.1852399266194422E-2</v>
      </c>
      <c r="I505">
        <f t="shared" si="35"/>
        <v>3.5932633569241994</v>
      </c>
      <c r="J505">
        <f t="shared" si="35"/>
        <v>9.8090169943749466</v>
      </c>
      <c r="K505">
        <f t="shared" si="35"/>
        <v>16.743144825477394</v>
      </c>
      <c r="O505">
        <f t="shared" si="34"/>
        <v>2.9135454576426008</v>
      </c>
      <c r="P505">
        <f t="shared" si="34"/>
        <v>4.3308693936411418</v>
      </c>
      <c r="Q505">
        <f t="shared" si="34"/>
        <v>10.309016994374947</v>
      </c>
      <c r="R505">
        <f t="shared" si="34"/>
        <v>17.104528463267656</v>
      </c>
      <c r="V505">
        <f t="shared" si="36"/>
        <v>1.9135454576426008</v>
      </c>
      <c r="W505">
        <f t="shared" si="36"/>
        <v>0.33086939364114215</v>
      </c>
      <c r="X505">
        <f t="shared" si="36"/>
        <v>1.3090169943749472</v>
      </c>
      <c r="Y505">
        <f t="shared" si="36"/>
        <v>1.1045284632676544</v>
      </c>
    </row>
    <row r="506" spans="1:25">
      <c r="A506">
        <f t="shared" si="38"/>
        <v>0.43888888888888888</v>
      </c>
      <c r="B506">
        <f t="shared" si="39"/>
        <v>79</v>
      </c>
      <c r="C506">
        <f t="shared" si="37"/>
        <v>1.3788101090755203</v>
      </c>
      <c r="D506">
        <f t="shared" si="33"/>
        <v>1.981627183447664</v>
      </c>
      <c r="E506">
        <f t="shared" si="33"/>
        <v>4.374606593415912</v>
      </c>
      <c r="F506">
        <f t="shared" si="33"/>
        <v>8.1613294320545755</v>
      </c>
      <c r="G506">
        <f t="shared" si="33"/>
        <v>15.305341629541003</v>
      </c>
      <c r="H506">
        <f t="shared" si="35"/>
        <v>1.8372816552336024E-2</v>
      </c>
      <c r="I506">
        <f t="shared" si="35"/>
        <v>3.6253934065840876</v>
      </c>
      <c r="J506">
        <f t="shared" si="35"/>
        <v>9.8386705679454245</v>
      </c>
      <c r="K506">
        <f t="shared" si="35"/>
        <v>16.694658370458999</v>
      </c>
      <c r="O506">
        <f t="shared" si="34"/>
        <v>2.9271838545667874</v>
      </c>
      <c r="P506">
        <f t="shared" si="34"/>
        <v>4.2806601996613489</v>
      </c>
      <c r="Q506">
        <f t="shared" si="34"/>
        <v>10.406736643075801</v>
      </c>
      <c r="R506">
        <f t="shared" si="34"/>
        <v>16.965100503297499</v>
      </c>
      <c r="V506">
        <f t="shared" si="36"/>
        <v>1.9271838545667874</v>
      </c>
      <c r="W506">
        <f t="shared" si="36"/>
        <v>0.28066019966134914</v>
      </c>
      <c r="X506">
        <f t="shared" si="36"/>
        <v>1.4067366430758004</v>
      </c>
      <c r="Y506">
        <f t="shared" si="36"/>
        <v>0.96510050329749986</v>
      </c>
    </row>
    <row r="507" spans="1:25">
      <c r="A507">
        <f t="shared" si="38"/>
        <v>0.44444444444444442</v>
      </c>
      <c r="B507">
        <f t="shared" si="39"/>
        <v>80</v>
      </c>
      <c r="C507">
        <f t="shared" si="37"/>
        <v>1.3962634015954636</v>
      </c>
      <c r="D507">
        <f t="shared" ref="D507:G526" si="40">D$424+$C$424*SIN(D$426*$C507)</f>
        <v>1.9848077530122081</v>
      </c>
      <c r="E507">
        <f t="shared" si="40"/>
        <v>4.3420201433256693</v>
      </c>
      <c r="F507">
        <f t="shared" si="40"/>
        <v>8.1339745962155625</v>
      </c>
      <c r="G507">
        <f t="shared" si="40"/>
        <v>15.35721239031346</v>
      </c>
      <c r="H507">
        <f t="shared" si="35"/>
        <v>1.519224698779198E-2</v>
      </c>
      <c r="I507">
        <f t="shared" si="35"/>
        <v>3.6579798566743311</v>
      </c>
      <c r="J507">
        <f t="shared" si="35"/>
        <v>9.8660254037844375</v>
      </c>
      <c r="K507">
        <f t="shared" si="35"/>
        <v>16.64278760968654</v>
      </c>
      <c r="O507">
        <f t="shared" ref="O507:R526" si="41">O$424+$T$424*($C$424*SIN(O$426*$C507))^2</f>
        <v>2.939692620785908</v>
      </c>
      <c r="P507">
        <f t="shared" si="41"/>
        <v>4.2339555568810221</v>
      </c>
      <c r="Q507">
        <f t="shared" si="41"/>
        <v>10.5</v>
      </c>
      <c r="R507">
        <f t="shared" si="41"/>
        <v>16.82635182233307</v>
      </c>
      <c r="V507">
        <f t="shared" si="36"/>
        <v>1.9396926207859082</v>
      </c>
      <c r="W507">
        <f t="shared" si="36"/>
        <v>0.23395555688102215</v>
      </c>
      <c r="X507">
        <f t="shared" si="36"/>
        <v>1.4999999999999991</v>
      </c>
      <c r="Y507">
        <f t="shared" si="36"/>
        <v>0.82635182233307036</v>
      </c>
    </row>
    <row r="508" spans="1:25">
      <c r="A508">
        <f t="shared" si="38"/>
        <v>0.45</v>
      </c>
      <c r="B508">
        <f t="shared" si="39"/>
        <v>81</v>
      </c>
      <c r="C508">
        <f t="shared" si="37"/>
        <v>1.4137166941154069</v>
      </c>
      <c r="D508">
        <f t="shared" si="40"/>
        <v>1.9876883405951378</v>
      </c>
      <c r="E508">
        <f t="shared" si="40"/>
        <v>4.3090169943749475</v>
      </c>
      <c r="F508">
        <f t="shared" si="40"/>
        <v>8.1089934758116318</v>
      </c>
      <c r="G508">
        <f t="shared" si="40"/>
        <v>15.412214747707527</v>
      </c>
      <c r="H508">
        <f t="shared" ref="H508:K527" si="42">H$424-$C$424*SIN(H$426*$C508)</f>
        <v>1.231165940486223E-2</v>
      </c>
      <c r="I508">
        <f t="shared" si="42"/>
        <v>3.6909830056250525</v>
      </c>
      <c r="J508">
        <f t="shared" si="42"/>
        <v>9.8910065241883682</v>
      </c>
      <c r="K508">
        <f t="shared" si="42"/>
        <v>16.587785252292473</v>
      </c>
      <c r="O508">
        <f t="shared" si="41"/>
        <v>2.9510565162951536</v>
      </c>
      <c r="P508">
        <f t="shared" si="41"/>
        <v>4.1909830056250525</v>
      </c>
      <c r="Q508">
        <f t="shared" si="41"/>
        <v>10.587785252292473</v>
      </c>
      <c r="R508">
        <f t="shared" si="41"/>
        <v>16.690983005625053</v>
      </c>
      <c r="V508">
        <f t="shared" ref="V508:Y527" si="43">$T$424*($C$424*SIN(V$426*$C508))^2</f>
        <v>1.9510565162951536</v>
      </c>
      <c r="W508">
        <f t="shared" si="43"/>
        <v>0.19098300562505269</v>
      </c>
      <c r="X508">
        <f t="shared" si="43"/>
        <v>1.5877852522924729</v>
      </c>
      <c r="Y508">
        <f t="shared" si="43"/>
        <v>0.6909830056250531</v>
      </c>
    </row>
    <row r="509" spans="1:25">
      <c r="A509">
        <f t="shared" si="38"/>
        <v>0.45555555555555555</v>
      </c>
      <c r="B509">
        <f t="shared" si="39"/>
        <v>82</v>
      </c>
      <c r="C509">
        <f t="shared" si="37"/>
        <v>1.4311699866353502</v>
      </c>
      <c r="D509">
        <f t="shared" si="40"/>
        <v>1.9902680687415704</v>
      </c>
      <c r="E509">
        <f t="shared" si="40"/>
        <v>4.2756373558169996</v>
      </c>
      <c r="F509">
        <f t="shared" si="40"/>
        <v>8.0864545423573997</v>
      </c>
      <c r="G509">
        <f t="shared" si="40"/>
        <v>15.470080735766794</v>
      </c>
      <c r="H509">
        <f t="shared" si="42"/>
        <v>9.731931258429638E-3</v>
      </c>
      <c r="I509">
        <f t="shared" si="42"/>
        <v>3.7243626441830009</v>
      </c>
      <c r="J509">
        <f t="shared" si="42"/>
        <v>9.9135454576426003</v>
      </c>
      <c r="K509">
        <f t="shared" si="42"/>
        <v>16.529919264233204</v>
      </c>
      <c r="O509">
        <f t="shared" si="41"/>
        <v>2.9612616959383189</v>
      </c>
      <c r="P509">
        <f t="shared" si="41"/>
        <v>4.1519519038435737</v>
      </c>
      <c r="Q509">
        <f t="shared" si="41"/>
        <v>10.669130606358859</v>
      </c>
      <c r="R509">
        <f t="shared" si="41"/>
        <v>16.561628853210923</v>
      </c>
      <c r="V509">
        <f t="shared" si="43"/>
        <v>1.9612616959383191</v>
      </c>
      <c r="W509">
        <f t="shared" si="43"/>
        <v>0.15195190384357407</v>
      </c>
      <c r="X509">
        <f t="shared" si="43"/>
        <v>1.6691306063588585</v>
      </c>
      <c r="Y509">
        <f t="shared" si="43"/>
        <v>0.56162885321092271</v>
      </c>
    </row>
    <row r="510" spans="1:25">
      <c r="A510">
        <f t="shared" si="38"/>
        <v>0.46111111111111114</v>
      </c>
      <c r="B510">
        <f t="shared" si="39"/>
        <v>83</v>
      </c>
      <c r="C510">
        <f t="shared" si="37"/>
        <v>1.4486232791552935</v>
      </c>
      <c r="D510">
        <f t="shared" si="40"/>
        <v>1.9925461516413221</v>
      </c>
      <c r="E510">
        <f t="shared" si="40"/>
        <v>4.2419218955996678</v>
      </c>
      <c r="F510">
        <f t="shared" si="40"/>
        <v>8.0664195735027988</v>
      </c>
      <c r="G510">
        <f t="shared" si="40"/>
        <v>15.530528437214109</v>
      </c>
      <c r="H510">
        <f t="shared" si="42"/>
        <v>7.4538483586780169E-3</v>
      </c>
      <c r="I510">
        <f t="shared" si="42"/>
        <v>3.7580781044003322</v>
      </c>
      <c r="J510">
        <f t="shared" si="42"/>
        <v>9.9335804264972012</v>
      </c>
      <c r="K510">
        <f t="shared" si="42"/>
        <v>16.469471562785891</v>
      </c>
      <c r="O510">
        <f t="shared" si="41"/>
        <v>2.9702957262759964</v>
      </c>
      <c r="P510">
        <f t="shared" si="41"/>
        <v>4.117052407141073</v>
      </c>
      <c r="Q510">
        <f t="shared" si="41"/>
        <v>10.743144825477394</v>
      </c>
      <c r="R510">
        <f t="shared" si="41"/>
        <v>16.440807096529252</v>
      </c>
      <c r="V510">
        <f t="shared" si="43"/>
        <v>1.9702957262759964</v>
      </c>
      <c r="W510">
        <f t="shared" si="43"/>
        <v>0.11705240714107307</v>
      </c>
      <c r="X510">
        <f t="shared" si="43"/>
        <v>1.7431448254773938</v>
      </c>
      <c r="Y510">
        <f t="shared" si="43"/>
        <v>0.44080709652925321</v>
      </c>
    </row>
    <row r="511" spans="1:25">
      <c r="A511">
        <f t="shared" si="38"/>
        <v>0.46666666666666667</v>
      </c>
      <c r="B511">
        <f t="shared" si="39"/>
        <v>84</v>
      </c>
      <c r="C511">
        <f t="shared" si="37"/>
        <v>1.4660765716752369</v>
      </c>
      <c r="D511">
        <f t="shared" si="40"/>
        <v>1.9945218953682733</v>
      </c>
      <c r="E511">
        <f t="shared" si="40"/>
        <v>4.2079116908177596</v>
      </c>
      <c r="F511">
        <f t="shared" si="40"/>
        <v>8.0489434837048464</v>
      </c>
      <c r="G511">
        <f t="shared" si="40"/>
        <v>15.593263356924201</v>
      </c>
      <c r="H511">
        <f t="shared" si="42"/>
        <v>5.4781046317267101E-3</v>
      </c>
      <c r="I511">
        <f t="shared" si="42"/>
        <v>3.7920883091822408</v>
      </c>
      <c r="J511">
        <f t="shared" si="42"/>
        <v>9.9510565162951536</v>
      </c>
      <c r="K511">
        <f t="shared" si="42"/>
        <v>16.406736643075799</v>
      </c>
      <c r="O511">
        <f t="shared" si="41"/>
        <v>2.9781476007338057</v>
      </c>
      <c r="P511">
        <f t="shared" si="41"/>
        <v>4.0864545423573988</v>
      </c>
      <c r="Q511">
        <f t="shared" si="41"/>
        <v>10.809016994374947</v>
      </c>
      <c r="R511">
        <f t="shared" si="41"/>
        <v>16.330869393641141</v>
      </c>
      <c r="V511">
        <f t="shared" si="43"/>
        <v>1.9781476007338055</v>
      </c>
      <c r="W511">
        <f t="shared" si="43"/>
        <v>8.6454542357399092E-2</v>
      </c>
      <c r="X511">
        <f t="shared" si="43"/>
        <v>1.8090169943749472</v>
      </c>
      <c r="Y511">
        <f t="shared" si="43"/>
        <v>0.33086939364114171</v>
      </c>
    </row>
    <row r="512" spans="1:25">
      <c r="A512">
        <f t="shared" si="38"/>
        <v>0.47222222222222221</v>
      </c>
      <c r="B512">
        <f t="shared" si="39"/>
        <v>85</v>
      </c>
      <c r="C512">
        <f t="shared" si="37"/>
        <v>1.4835298641951802</v>
      </c>
      <c r="D512">
        <f t="shared" si="40"/>
        <v>1.9961946980917455</v>
      </c>
      <c r="E512">
        <f t="shared" si="40"/>
        <v>4.1736481776669301</v>
      </c>
      <c r="F512">
        <f t="shared" si="40"/>
        <v>8.0340741737109322</v>
      </c>
      <c r="G512">
        <f t="shared" si="40"/>
        <v>15.657979856674331</v>
      </c>
      <c r="H512">
        <f t="shared" si="42"/>
        <v>3.8053019082544548E-3</v>
      </c>
      <c r="I512">
        <f t="shared" si="42"/>
        <v>3.8263518223330699</v>
      </c>
      <c r="J512">
        <f t="shared" si="42"/>
        <v>9.9659258262890678</v>
      </c>
      <c r="K512">
        <f t="shared" si="42"/>
        <v>16.342020143325669</v>
      </c>
      <c r="O512">
        <f t="shared" si="41"/>
        <v>2.9848077530122081</v>
      </c>
      <c r="P512">
        <f t="shared" si="41"/>
        <v>4.0603073792140911</v>
      </c>
      <c r="Q512">
        <f t="shared" si="41"/>
        <v>10.866025403784439</v>
      </c>
      <c r="R512">
        <f t="shared" si="41"/>
        <v>16.233955556881021</v>
      </c>
      <c r="V512">
        <f t="shared" si="43"/>
        <v>1.9848077530122081</v>
      </c>
      <c r="W512">
        <f t="shared" si="43"/>
        <v>6.0307379214091565E-2</v>
      </c>
      <c r="X512">
        <f t="shared" si="43"/>
        <v>1.8660254037844388</v>
      </c>
      <c r="Y512">
        <f t="shared" si="43"/>
        <v>0.23395555688102179</v>
      </c>
    </row>
    <row r="513" spans="1:25">
      <c r="A513">
        <f t="shared" si="38"/>
        <v>0.4777777777777778</v>
      </c>
      <c r="B513">
        <f t="shared" si="39"/>
        <v>86</v>
      </c>
      <c r="C513">
        <f t="shared" si="37"/>
        <v>1.5009831567151235</v>
      </c>
      <c r="D513">
        <f t="shared" si="40"/>
        <v>1.9975640502598242</v>
      </c>
      <c r="E513">
        <f t="shared" si="40"/>
        <v>4.1391731009600656</v>
      </c>
      <c r="F513">
        <f t="shared" si="40"/>
        <v>8.0218523992661943</v>
      </c>
      <c r="G513">
        <f t="shared" si="40"/>
        <v>15.724362644183001</v>
      </c>
      <c r="H513">
        <f t="shared" si="42"/>
        <v>2.4359497401758023E-3</v>
      </c>
      <c r="I513">
        <f t="shared" si="42"/>
        <v>3.8608268990399348</v>
      </c>
      <c r="J513">
        <f t="shared" si="42"/>
        <v>9.9781476007338057</v>
      </c>
      <c r="K513">
        <f t="shared" si="42"/>
        <v>16.275637355817</v>
      </c>
      <c r="O513">
        <f t="shared" si="41"/>
        <v>2.9902680687415701</v>
      </c>
      <c r="P513">
        <f t="shared" si="41"/>
        <v>4.0387383040616811</v>
      </c>
      <c r="Q513">
        <f t="shared" si="41"/>
        <v>10.913545457642602</v>
      </c>
      <c r="R513">
        <f t="shared" si="41"/>
        <v>16.151951903843575</v>
      </c>
      <c r="V513">
        <f t="shared" si="43"/>
        <v>1.9902680687415701</v>
      </c>
      <c r="W513">
        <f t="shared" si="43"/>
        <v>3.8738304061681071E-2</v>
      </c>
      <c r="X513">
        <f t="shared" si="43"/>
        <v>1.9135454576426012</v>
      </c>
      <c r="Y513">
        <f t="shared" si="43"/>
        <v>0.15195190384357377</v>
      </c>
    </row>
    <row r="514" spans="1:25">
      <c r="A514">
        <f t="shared" si="38"/>
        <v>0.48333333333333334</v>
      </c>
      <c r="B514">
        <f t="shared" si="39"/>
        <v>87</v>
      </c>
      <c r="C514">
        <f t="shared" si="37"/>
        <v>1.5184364492350666</v>
      </c>
      <c r="D514">
        <f t="shared" si="40"/>
        <v>1.9986295347545737</v>
      </c>
      <c r="E514">
        <f t="shared" si="40"/>
        <v>4.1045284632676537</v>
      </c>
      <c r="F514">
        <f t="shared" si="40"/>
        <v>8.0123116594048618</v>
      </c>
      <c r="G514">
        <f t="shared" si="40"/>
        <v>15.79208830918224</v>
      </c>
      <c r="H514">
        <f t="shared" si="42"/>
        <v>1.3704652454261668E-3</v>
      </c>
      <c r="I514">
        <f t="shared" si="42"/>
        <v>3.8954715367323463</v>
      </c>
      <c r="J514">
        <f t="shared" si="42"/>
        <v>9.9876883405951382</v>
      </c>
      <c r="K514">
        <f t="shared" si="42"/>
        <v>16.20791169081776</v>
      </c>
      <c r="O514">
        <f t="shared" si="41"/>
        <v>2.9945218953682731</v>
      </c>
      <c r="P514">
        <f t="shared" si="41"/>
        <v>4.0218523992661943</v>
      </c>
      <c r="Q514">
        <f t="shared" si="41"/>
        <v>10.951056516295154</v>
      </c>
      <c r="R514">
        <f t="shared" si="41"/>
        <v>16.086454542357398</v>
      </c>
      <c r="V514">
        <f t="shared" si="43"/>
        <v>1.9945218953682731</v>
      </c>
      <c r="W514">
        <f t="shared" si="43"/>
        <v>2.1852399266194471E-2</v>
      </c>
      <c r="X514">
        <f t="shared" si="43"/>
        <v>1.9510565162951532</v>
      </c>
      <c r="Y514">
        <f t="shared" si="43"/>
        <v>8.645454235739955E-2</v>
      </c>
    </row>
    <row r="515" spans="1:25">
      <c r="A515">
        <f t="shared" si="38"/>
        <v>0.48888888888888887</v>
      </c>
      <c r="B515">
        <f t="shared" si="39"/>
        <v>88</v>
      </c>
      <c r="C515">
        <f t="shared" si="37"/>
        <v>1.5358897417550099</v>
      </c>
      <c r="D515">
        <f t="shared" si="40"/>
        <v>1.9993908270190959</v>
      </c>
      <c r="E515">
        <f t="shared" si="40"/>
        <v>4.0697564737441256</v>
      </c>
      <c r="F515">
        <f t="shared" si="40"/>
        <v>8.0054781046317274</v>
      </c>
      <c r="G515">
        <f t="shared" si="40"/>
        <v>15.860826899039933</v>
      </c>
      <c r="H515">
        <f t="shared" si="42"/>
        <v>6.0917298090423788E-4</v>
      </c>
      <c r="I515">
        <f t="shared" si="42"/>
        <v>3.9302435262558744</v>
      </c>
      <c r="J515">
        <f t="shared" si="42"/>
        <v>9.9945218953682726</v>
      </c>
      <c r="K515">
        <f t="shared" si="42"/>
        <v>16.139173100960065</v>
      </c>
      <c r="O515">
        <f t="shared" si="41"/>
        <v>2.9975640502598244</v>
      </c>
      <c r="P515">
        <f t="shared" si="41"/>
        <v>4.0097319312584299</v>
      </c>
      <c r="Q515">
        <f t="shared" si="41"/>
        <v>10.978147600733806</v>
      </c>
      <c r="R515">
        <f t="shared" si="41"/>
        <v>16.038738304061681</v>
      </c>
      <c r="V515">
        <f t="shared" si="43"/>
        <v>1.9975640502598244</v>
      </c>
      <c r="W515">
        <f t="shared" si="43"/>
        <v>9.7319312584297473E-3</v>
      </c>
      <c r="X515">
        <f t="shared" si="43"/>
        <v>1.9781476007338055</v>
      </c>
      <c r="Y515">
        <f t="shared" si="43"/>
        <v>3.8738304061681383E-2</v>
      </c>
    </row>
    <row r="516" spans="1:25">
      <c r="A516">
        <f t="shared" si="38"/>
        <v>0.49444444444444446</v>
      </c>
      <c r="B516">
        <f t="shared" si="39"/>
        <v>89</v>
      </c>
      <c r="C516">
        <f t="shared" si="37"/>
        <v>1.5533430342749532</v>
      </c>
      <c r="D516">
        <f t="shared" si="40"/>
        <v>1.9998476951563913</v>
      </c>
      <c r="E516">
        <f t="shared" si="40"/>
        <v>4.0348994967025007</v>
      </c>
      <c r="F516">
        <f t="shared" si="40"/>
        <v>8.0013704652454258</v>
      </c>
      <c r="G516">
        <f t="shared" si="40"/>
        <v>15.930243526255875</v>
      </c>
      <c r="H516">
        <f t="shared" si="42"/>
        <v>1.5230484360873042E-4</v>
      </c>
      <c r="I516">
        <f t="shared" si="42"/>
        <v>3.9651005032974989</v>
      </c>
      <c r="J516">
        <f t="shared" si="42"/>
        <v>9.9986295347545742</v>
      </c>
      <c r="K516">
        <f t="shared" si="42"/>
        <v>16.069756473744125</v>
      </c>
      <c r="O516">
        <f t="shared" si="41"/>
        <v>2.9993908270190959</v>
      </c>
      <c r="P516">
        <f t="shared" si="41"/>
        <v>4.0024359497401756</v>
      </c>
      <c r="Q516">
        <f t="shared" si="41"/>
        <v>10.994521895368273</v>
      </c>
      <c r="R516">
        <f t="shared" si="41"/>
        <v>16.009731931258429</v>
      </c>
      <c r="V516">
        <f t="shared" si="43"/>
        <v>1.9993908270190959</v>
      </c>
      <c r="W516">
        <f t="shared" si="43"/>
        <v>2.4359497401757763E-3</v>
      </c>
      <c r="X516">
        <f t="shared" si="43"/>
        <v>1.9945218953682731</v>
      </c>
      <c r="Y516">
        <f t="shared" si="43"/>
        <v>9.7319312584297785E-3</v>
      </c>
    </row>
    <row r="517" spans="1:25">
      <c r="A517">
        <f t="shared" si="38"/>
        <v>0.5</v>
      </c>
      <c r="B517">
        <f t="shared" si="39"/>
        <v>90</v>
      </c>
      <c r="C517">
        <f t="shared" si="37"/>
        <v>1.5707963267948966</v>
      </c>
      <c r="D517">
        <f t="shared" si="40"/>
        <v>2</v>
      </c>
      <c r="E517">
        <f t="shared" si="40"/>
        <v>4</v>
      </c>
      <c r="F517">
        <f t="shared" si="40"/>
        <v>8</v>
      </c>
      <c r="G517">
        <f t="shared" si="40"/>
        <v>16</v>
      </c>
      <c r="H517">
        <f t="shared" si="42"/>
        <v>0</v>
      </c>
      <c r="I517">
        <f t="shared" si="42"/>
        <v>4</v>
      </c>
      <c r="J517">
        <f t="shared" si="42"/>
        <v>10</v>
      </c>
      <c r="K517">
        <f t="shared" si="42"/>
        <v>16</v>
      </c>
      <c r="O517">
        <f t="shared" si="41"/>
        <v>3</v>
      </c>
      <c r="P517">
        <f t="shared" si="41"/>
        <v>4</v>
      </c>
      <c r="Q517">
        <f t="shared" si="41"/>
        <v>11</v>
      </c>
      <c r="R517">
        <f t="shared" si="41"/>
        <v>16</v>
      </c>
      <c r="V517">
        <f t="shared" si="43"/>
        <v>2</v>
      </c>
      <c r="W517">
        <f t="shared" si="43"/>
        <v>3.0019774731299578E-32</v>
      </c>
      <c r="X517">
        <f t="shared" si="43"/>
        <v>2</v>
      </c>
      <c r="Y517">
        <f t="shared" si="43"/>
        <v>1.2007909892519831E-31</v>
      </c>
    </row>
    <row r="518" spans="1:25">
      <c r="A518">
        <f t="shared" si="38"/>
        <v>0.50555555555555554</v>
      </c>
      <c r="B518">
        <f t="shared" si="39"/>
        <v>91</v>
      </c>
      <c r="C518">
        <f t="shared" si="37"/>
        <v>1.5882496193148399</v>
      </c>
      <c r="D518">
        <f t="shared" si="40"/>
        <v>1.9998476951563913</v>
      </c>
      <c r="E518">
        <f t="shared" si="40"/>
        <v>3.9651005032974993</v>
      </c>
      <c r="F518">
        <f t="shared" si="40"/>
        <v>8.0013704652454258</v>
      </c>
      <c r="G518">
        <f t="shared" si="40"/>
        <v>16.069756473744125</v>
      </c>
      <c r="H518">
        <f t="shared" si="42"/>
        <v>1.5230484360873042E-4</v>
      </c>
      <c r="I518">
        <f t="shared" si="42"/>
        <v>4.0348994967025007</v>
      </c>
      <c r="J518">
        <f t="shared" si="42"/>
        <v>9.9986295347545742</v>
      </c>
      <c r="K518">
        <f t="shared" si="42"/>
        <v>15.930243526255875</v>
      </c>
      <c r="O518">
        <f t="shared" si="41"/>
        <v>2.9993908270190959</v>
      </c>
      <c r="P518">
        <f t="shared" si="41"/>
        <v>4.0024359497401756</v>
      </c>
      <c r="Q518">
        <f t="shared" si="41"/>
        <v>10.994521895368273</v>
      </c>
      <c r="R518">
        <f t="shared" si="41"/>
        <v>16.009731931258429</v>
      </c>
      <c r="V518">
        <f t="shared" si="43"/>
        <v>1.9993908270190959</v>
      </c>
      <c r="W518">
        <f t="shared" si="43"/>
        <v>2.4359497401757425E-3</v>
      </c>
      <c r="X518">
        <f t="shared" si="43"/>
        <v>1.9945218953682731</v>
      </c>
      <c r="Y518">
        <f t="shared" si="43"/>
        <v>9.7319312584296432E-3</v>
      </c>
    </row>
    <row r="519" spans="1:25">
      <c r="A519">
        <f t="shared" si="38"/>
        <v>0.51111111111111107</v>
      </c>
      <c r="B519">
        <f t="shared" si="39"/>
        <v>92</v>
      </c>
      <c r="C519">
        <f t="shared" si="37"/>
        <v>1.6057029118347832</v>
      </c>
      <c r="D519">
        <f t="shared" si="40"/>
        <v>1.9993908270190959</v>
      </c>
      <c r="E519">
        <f t="shared" si="40"/>
        <v>3.9302435262558748</v>
      </c>
      <c r="F519">
        <f t="shared" si="40"/>
        <v>8.0054781046317274</v>
      </c>
      <c r="G519">
        <f t="shared" si="40"/>
        <v>16.139173100960065</v>
      </c>
      <c r="H519">
        <f t="shared" si="42"/>
        <v>6.0917298090423788E-4</v>
      </c>
      <c r="I519">
        <f t="shared" si="42"/>
        <v>4.0697564737441256</v>
      </c>
      <c r="J519">
        <f t="shared" si="42"/>
        <v>9.9945218953682726</v>
      </c>
      <c r="K519">
        <f t="shared" si="42"/>
        <v>15.860826899039935</v>
      </c>
      <c r="O519">
        <f t="shared" si="41"/>
        <v>2.9975640502598244</v>
      </c>
      <c r="P519">
        <f t="shared" si="41"/>
        <v>4.0097319312584299</v>
      </c>
      <c r="Q519">
        <f t="shared" si="41"/>
        <v>10.978147600733806</v>
      </c>
      <c r="R519">
        <f t="shared" si="41"/>
        <v>16.038738304061681</v>
      </c>
      <c r="V519">
        <f t="shared" si="43"/>
        <v>1.9975640502598244</v>
      </c>
      <c r="W519">
        <f t="shared" si="43"/>
        <v>9.7319312584296779E-3</v>
      </c>
      <c r="X519">
        <f t="shared" si="43"/>
        <v>1.9781476007338055</v>
      </c>
      <c r="Y519">
        <f t="shared" si="43"/>
        <v>3.8738304061681106E-2</v>
      </c>
    </row>
    <row r="520" spans="1:25">
      <c r="A520">
        <f t="shared" si="38"/>
        <v>0.51666666666666672</v>
      </c>
      <c r="B520">
        <f t="shared" si="39"/>
        <v>93</v>
      </c>
      <c r="C520">
        <f t="shared" si="37"/>
        <v>1.6231562043547265</v>
      </c>
      <c r="D520">
        <f t="shared" si="40"/>
        <v>1.9986295347545737</v>
      </c>
      <c r="E520">
        <f t="shared" si="40"/>
        <v>3.8954715367323467</v>
      </c>
      <c r="F520">
        <f t="shared" si="40"/>
        <v>8.0123116594048618</v>
      </c>
      <c r="G520">
        <f t="shared" si="40"/>
        <v>16.20791169081776</v>
      </c>
      <c r="H520">
        <f t="shared" si="42"/>
        <v>1.3704652454261668E-3</v>
      </c>
      <c r="I520">
        <f t="shared" si="42"/>
        <v>4.1045284632676537</v>
      </c>
      <c r="J520">
        <f t="shared" si="42"/>
        <v>9.9876883405951382</v>
      </c>
      <c r="K520">
        <f t="shared" si="42"/>
        <v>15.79208830918224</v>
      </c>
      <c r="O520">
        <f t="shared" si="41"/>
        <v>2.9945218953682731</v>
      </c>
      <c r="P520">
        <f t="shared" si="41"/>
        <v>4.0218523992661943</v>
      </c>
      <c r="Q520">
        <f t="shared" si="41"/>
        <v>10.951056516295154</v>
      </c>
      <c r="R520">
        <f t="shared" si="41"/>
        <v>16.086454542357398</v>
      </c>
      <c r="V520">
        <f t="shared" si="43"/>
        <v>1.9945218953682731</v>
      </c>
      <c r="W520">
        <f t="shared" si="43"/>
        <v>2.1852399266194374E-2</v>
      </c>
      <c r="X520">
        <f t="shared" si="43"/>
        <v>1.9510565162951536</v>
      </c>
      <c r="Y520">
        <f t="shared" si="43"/>
        <v>8.6454542357399133E-2</v>
      </c>
    </row>
    <row r="521" spans="1:25">
      <c r="A521">
        <f t="shared" si="38"/>
        <v>0.52222222222222225</v>
      </c>
      <c r="B521">
        <f t="shared" si="39"/>
        <v>94</v>
      </c>
      <c r="C521">
        <f t="shared" si="37"/>
        <v>1.6406094968746698</v>
      </c>
      <c r="D521">
        <f t="shared" si="40"/>
        <v>1.9975640502598242</v>
      </c>
      <c r="E521">
        <f t="shared" si="40"/>
        <v>3.8608268990399344</v>
      </c>
      <c r="F521">
        <f t="shared" si="40"/>
        <v>8.0218523992661943</v>
      </c>
      <c r="G521">
        <f t="shared" si="40"/>
        <v>16.275637355817</v>
      </c>
      <c r="H521">
        <f t="shared" si="42"/>
        <v>2.4359497401758023E-3</v>
      </c>
      <c r="I521">
        <f t="shared" si="42"/>
        <v>4.1391731009600656</v>
      </c>
      <c r="J521">
        <f t="shared" si="42"/>
        <v>9.9781476007338057</v>
      </c>
      <c r="K521">
        <f t="shared" si="42"/>
        <v>15.724362644183001</v>
      </c>
      <c r="O521">
        <f t="shared" si="41"/>
        <v>2.9902680687415701</v>
      </c>
      <c r="P521">
        <f t="shared" si="41"/>
        <v>4.0387383040616811</v>
      </c>
      <c r="Q521">
        <f t="shared" si="41"/>
        <v>10.9135454576426</v>
      </c>
      <c r="R521">
        <f t="shared" si="41"/>
        <v>16.151951903843575</v>
      </c>
      <c r="V521">
        <f t="shared" si="43"/>
        <v>1.9902680687415701</v>
      </c>
      <c r="W521">
        <f t="shared" si="43"/>
        <v>3.8738304061681182E-2</v>
      </c>
      <c r="X521">
        <f t="shared" si="43"/>
        <v>1.9135454576426008</v>
      </c>
      <c r="Y521">
        <f t="shared" si="43"/>
        <v>0.15195190384357418</v>
      </c>
    </row>
    <row r="522" spans="1:25">
      <c r="A522">
        <f t="shared" si="38"/>
        <v>0.52777777777777779</v>
      </c>
      <c r="B522">
        <f t="shared" si="39"/>
        <v>95</v>
      </c>
      <c r="C522">
        <f t="shared" si="37"/>
        <v>1.6580627893946132</v>
      </c>
      <c r="D522">
        <f t="shared" si="40"/>
        <v>1.9961946980917455</v>
      </c>
      <c r="E522">
        <f t="shared" si="40"/>
        <v>3.8263518223330695</v>
      </c>
      <c r="F522">
        <f t="shared" si="40"/>
        <v>8.0340741737109322</v>
      </c>
      <c r="G522">
        <f t="shared" si="40"/>
        <v>16.342020143325669</v>
      </c>
      <c r="H522">
        <f t="shared" si="42"/>
        <v>3.8053019082544548E-3</v>
      </c>
      <c r="I522">
        <f t="shared" si="42"/>
        <v>4.1736481776669301</v>
      </c>
      <c r="J522">
        <f t="shared" si="42"/>
        <v>9.9659258262890678</v>
      </c>
      <c r="K522">
        <f t="shared" si="42"/>
        <v>15.657979856674331</v>
      </c>
      <c r="O522">
        <f t="shared" si="41"/>
        <v>2.9848077530122081</v>
      </c>
      <c r="P522">
        <f t="shared" si="41"/>
        <v>4.060307379214092</v>
      </c>
      <c r="Q522">
        <f t="shared" si="41"/>
        <v>10.866025403784437</v>
      </c>
      <c r="R522">
        <f t="shared" si="41"/>
        <v>16.233955556881021</v>
      </c>
      <c r="V522">
        <f t="shared" si="43"/>
        <v>1.9848077530122081</v>
      </c>
      <c r="W522">
        <f t="shared" si="43"/>
        <v>6.0307379214091697E-2</v>
      </c>
      <c r="X522">
        <f t="shared" si="43"/>
        <v>1.8660254037844384</v>
      </c>
      <c r="Y522">
        <f t="shared" si="43"/>
        <v>0.23395555688102224</v>
      </c>
    </row>
    <row r="523" spans="1:25">
      <c r="A523">
        <f t="shared" si="38"/>
        <v>0.53333333333333333</v>
      </c>
      <c r="B523">
        <f t="shared" si="39"/>
        <v>96</v>
      </c>
      <c r="C523">
        <f t="shared" ref="C523:C554" si="44">B523*$C$425</f>
        <v>1.6755160819145565</v>
      </c>
      <c r="D523">
        <f t="shared" si="40"/>
        <v>1.9945218953682733</v>
      </c>
      <c r="E523">
        <f t="shared" si="40"/>
        <v>3.7920883091822404</v>
      </c>
      <c r="F523">
        <f t="shared" si="40"/>
        <v>8.0489434837048464</v>
      </c>
      <c r="G523">
        <f t="shared" si="40"/>
        <v>16.406736643075799</v>
      </c>
      <c r="H523">
        <f t="shared" si="42"/>
        <v>5.4781046317267101E-3</v>
      </c>
      <c r="I523">
        <f t="shared" si="42"/>
        <v>4.2079116908177596</v>
      </c>
      <c r="J523">
        <f t="shared" si="42"/>
        <v>9.9510565162951536</v>
      </c>
      <c r="K523">
        <f t="shared" si="42"/>
        <v>15.593263356924199</v>
      </c>
      <c r="O523">
        <f t="shared" si="41"/>
        <v>2.9781476007338057</v>
      </c>
      <c r="P523">
        <f t="shared" si="41"/>
        <v>4.0864545423573997</v>
      </c>
      <c r="Q523">
        <f t="shared" si="41"/>
        <v>10.809016994374948</v>
      </c>
      <c r="R523">
        <f t="shared" si="41"/>
        <v>16.330869393641141</v>
      </c>
      <c r="V523">
        <f t="shared" si="43"/>
        <v>1.9781476007338055</v>
      </c>
      <c r="W523">
        <f t="shared" si="43"/>
        <v>8.6454542357399244E-2</v>
      </c>
      <c r="X523">
        <f t="shared" si="43"/>
        <v>1.8090169943749477</v>
      </c>
      <c r="Y523">
        <f t="shared" si="43"/>
        <v>0.33086939364114226</v>
      </c>
    </row>
    <row r="524" spans="1:25">
      <c r="A524">
        <f t="shared" si="38"/>
        <v>0.53888888888888886</v>
      </c>
      <c r="B524">
        <f t="shared" si="39"/>
        <v>97</v>
      </c>
      <c r="C524">
        <f t="shared" si="44"/>
        <v>1.6929693744344996</v>
      </c>
      <c r="D524">
        <f t="shared" si="40"/>
        <v>1.9925461516413221</v>
      </c>
      <c r="E524">
        <f t="shared" si="40"/>
        <v>3.7580781044003326</v>
      </c>
      <c r="F524">
        <f t="shared" si="40"/>
        <v>8.0664195735027988</v>
      </c>
      <c r="G524">
        <f t="shared" si="40"/>
        <v>16.469471562785891</v>
      </c>
      <c r="H524">
        <f t="shared" si="42"/>
        <v>7.4538483586779058E-3</v>
      </c>
      <c r="I524">
        <f t="shared" si="42"/>
        <v>4.2419218955996678</v>
      </c>
      <c r="J524">
        <f t="shared" si="42"/>
        <v>9.9335804264972012</v>
      </c>
      <c r="K524">
        <f t="shared" si="42"/>
        <v>15.530528437214109</v>
      </c>
      <c r="O524">
        <f t="shared" si="41"/>
        <v>2.9702957262759968</v>
      </c>
      <c r="P524">
        <f t="shared" si="41"/>
        <v>4.117052407141073</v>
      </c>
      <c r="Q524">
        <f t="shared" si="41"/>
        <v>10.743144825477394</v>
      </c>
      <c r="R524">
        <f t="shared" si="41"/>
        <v>16.440807096529252</v>
      </c>
      <c r="V524">
        <f t="shared" si="43"/>
        <v>1.9702957262759968</v>
      </c>
      <c r="W524">
        <f t="shared" si="43"/>
        <v>0.11705240714107285</v>
      </c>
      <c r="X524">
        <f t="shared" si="43"/>
        <v>1.7431448254773942</v>
      </c>
      <c r="Y524">
        <f t="shared" si="43"/>
        <v>0.44080709652925237</v>
      </c>
    </row>
    <row r="525" spans="1:25">
      <c r="A525">
        <f t="shared" si="38"/>
        <v>0.5444444444444444</v>
      </c>
      <c r="B525">
        <f t="shared" si="39"/>
        <v>98</v>
      </c>
      <c r="C525">
        <f t="shared" si="44"/>
        <v>1.7104226669544429</v>
      </c>
      <c r="D525">
        <f t="shared" si="40"/>
        <v>1.9902680687415704</v>
      </c>
      <c r="E525">
        <f t="shared" si="40"/>
        <v>3.7243626441830009</v>
      </c>
      <c r="F525">
        <f t="shared" si="40"/>
        <v>8.0864545423573997</v>
      </c>
      <c r="G525">
        <f t="shared" si="40"/>
        <v>16.529919264233204</v>
      </c>
      <c r="H525">
        <f t="shared" si="42"/>
        <v>9.731931258429638E-3</v>
      </c>
      <c r="I525">
        <f t="shared" si="42"/>
        <v>4.2756373558169987</v>
      </c>
      <c r="J525">
        <f t="shared" si="42"/>
        <v>9.9135454576426003</v>
      </c>
      <c r="K525">
        <f t="shared" si="42"/>
        <v>15.470080735766796</v>
      </c>
      <c r="O525">
        <f t="shared" si="41"/>
        <v>2.9612616959383189</v>
      </c>
      <c r="P525">
        <f t="shared" si="41"/>
        <v>4.1519519038435737</v>
      </c>
      <c r="Q525">
        <f t="shared" si="41"/>
        <v>10.669130606358859</v>
      </c>
      <c r="R525">
        <f t="shared" si="41"/>
        <v>16.561628853210923</v>
      </c>
      <c r="V525">
        <f t="shared" si="43"/>
        <v>1.9612616959383191</v>
      </c>
      <c r="W525">
        <f t="shared" si="43"/>
        <v>0.15195190384357382</v>
      </c>
      <c r="X525">
        <f t="shared" si="43"/>
        <v>1.6691306063588589</v>
      </c>
      <c r="Y525">
        <f t="shared" si="43"/>
        <v>0.56162885321092204</v>
      </c>
    </row>
    <row r="526" spans="1:25">
      <c r="A526">
        <f t="shared" si="38"/>
        <v>0.55000000000000004</v>
      </c>
      <c r="B526">
        <f t="shared" si="39"/>
        <v>99</v>
      </c>
      <c r="C526">
        <f t="shared" si="44"/>
        <v>1.7278759594743862</v>
      </c>
      <c r="D526">
        <f t="shared" si="40"/>
        <v>1.9876883405951378</v>
      </c>
      <c r="E526">
        <f t="shared" si="40"/>
        <v>3.6909830056250525</v>
      </c>
      <c r="F526">
        <f t="shared" si="40"/>
        <v>8.1089934758116318</v>
      </c>
      <c r="G526">
        <f t="shared" si="40"/>
        <v>16.587785252292473</v>
      </c>
      <c r="H526">
        <f t="shared" si="42"/>
        <v>1.231165940486223E-2</v>
      </c>
      <c r="I526">
        <f t="shared" si="42"/>
        <v>4.3090169943749475</v>
      </c>
      <c r="J526">
        <f t="shared" si="42"/>
        <v>9.8910065241883682</v>
      </c>
      <c r="K526">
        <f t="shared" si="42"/>
        <v>15.412214747707527</v>
      </c>
      <c r="O526">
        <f t="shared" si="41"/>
        <v>2.9510565162951536</v>
      </c>
      <c r="P526">
        <f t="shared" si="41"/>
        <v>4.1909830056250525</v>
      </c>
      <c r="Q526">
        <f t="shared" si="41"/>
        <v>10.587785252292473</v>
      </c>
      <c r="R526">
        <f t="shared" si="41"/>
        <v>16.690983005625053</v>
      </c>
      <c r="V526">
        <f t="shared" si="43"/>
        <v>1.9510565162951536</v>
      </c>
      <c r="W526">
        <f t="shared" si="43"/>
        <v>0.19098300562505241</v>
      </c>
      <c r="X526">
        <f t="shared" si="43"/>
        <v>1.5877852522924734</v>
      </c>
      <c r="Y526">
        <f t="shared" si="43"/>
        <v>0.6909830056250521</v>
      </c>
    </row>
    <row r="527" spans="1:25">
      <c r="A527">
        <f t="shared" si="38"/>
        <v>0.55555555555555558</v>
      </c>
      <c r="B527">
        <f t="shared" si="39"/>
        <v>100</v>
      </c>
      <c r="C527">
        <f t="shared" si="44"/>
        <v>1.7453292519943295</v>
      </c>
      <c r="D527">
        <f t="shared" ref="D527:G546" si="45">D$424+$C$424*SIN(D$426*$C527)</f>
        <v>1.9848077530122081</v>
      </c>
      <c r="E527">
        <f t="shared" si="45"/>
        <v>3.6579798566743316</v>
      </c>
      <c r="F527">
        <f t="shared" si="45"/>
        <v>8.1339745962155607</v>
      </c>
      <c r="G527">
        <f t="shared" si="45"/>
        <v>16.64278760968654</v>
      </c>
      <c r="H527">
        <f t="shared" si="42"/>
        <v>1.519224698779198E-2</v>
      </c>
      <c r="I527">
        <f t="shared" si="42"/>
        <v>4.3420201433256684</v>
      </c>
      <c r="J527">
        <f t="shared" si="42"/>
        <v>9.8660254037844393</v>
      </c>
      <c r="K527">
        <f t="shared" si="42"/>
        <v>15.35721239031346</v>
      </c>
      <c r="O527">
        <f t="shared" ref="O527:R546" si="46">O$424+$T$424*($C$424*SIN(O$426*$C527))^2</f>
        <v>2.939692620785908</v>
      </c>
      <c r="P527">
        <f t="shared" si="46"/>
        <v>4.2339555568810221</v>
      </c>
      <c r="Q527">
        <f t="shared" si="46"/>
        <v>10.5</v>
      </c>
      <c r="R527">
        <f t="shared" si="46"/>
        <v>16.82635182233307</v>
      </c>
      <c r="V527">
        <f t="shared" si="43"/>
        <v>1.9396926207859082</v>
      </c>
      <c r="W527">
        <f t="shared" si="43"/>
        <v>0.23395555688102185</v>
      </c>
      <c r="X527">
        <f t="shared" si="43"/>
        <v>1.4999999999999998</v>
      </c>
      <c r="Y527">
        <f t="shared" si="43"/>
        <v>0.82635182233306914</v>
      </c>
    </row>
    <row r="528" spans="1:25">
      <c r="A528">
        <f t="shared" si="38"/>
        <v>0.56111111111111112</v>
      </c>
      <c r="B528">
        <f t="shared" si="39"/>
        <v>101</v>
      </c>
      <c r="C528">
        <f t="shared" si="44"/>
        <v>1.7627825445142729</v>
      </c>
      <c r="D528">
        <f t="shared" si="45"/>
        <v>1.981627183447664</v>
      </c>
      <c r="E528">
        <f t="shared" si="45"/>
        <v>3.625393406584088</v>
      </c>
      <c r="F528">
        <f t="shared" si="45"/>
        <v>8.1613294320545755</v>
      </c>
      <c r="G528">
        <f t="shared" si="45"/>
        <v>16.694658370458995</v>
      </c>
      <c r="H528">
        <f t="shared" ref="H528:K547" si="47">H$424-$C$424*SIN(H$426*$C528)</f>
        <v>1.8372816552336024E-2</v>
      </c>
      <c r="I528">
        <f t="shared" si="47"/>
        <v>4.374606593415912</v>
      </c>
      <c r="J528">
        <f t="shared" si="47"/>
        <v>9.8386705679454245</v>
      </c>
      <c r="K528">
        <f t="shared" si="47"/>
        <v>15.305341629541003</v>
      </c>
      <c r="O528">
        <f t="shared" si="46"/>
        <v>2.9271838545667874</v>
      </c>
      <c r="P528">
        <f t="shared" si="46"/>
        <v>4.2806601996613489</v>
      </c>
      <c r="Q528">
        <f t="shared" si="46"/>
        <v>10.406736643075801</v>
      </c>
      <c r="R528">
        <f t="shared" si="46"/>
        <v>16.965100503297499</v>
      </c>
      <c r="V528">
        <f t="shared" ref="V528:Y547" si="48">$T$424*($C$424*SIN(V$426*$C528))^2</f>
        <v>1.9271838545667874</v>
      </c>
      <c r="W528">
        <f t="shared" si="48"/>
        <v>0.28066019966134881</v>
      </c>
      <c r="X528">
        <f t="shared" si="48"/>
        <v>1.406736643075801</v>
      </c>
      <c r="Y528">
        <f t="shared" si="48"/>
        <v>0.96510050329749897</v>
      </c>
    </row>
    <row r="529" spans="1:25">
      <c r="A529">
        <f t="shared" si="38"/>
        <v>0.56666666666666665</v>
      </c>
      <c r="B529">
        <f t="shared" si="39"/>
        <v>102</v>
      </c>
      <c r="C529">
        <f t="shared" si="44"/>
        <v>1.7802358370342162</v>
      </c>
      <c r="D529">
        <f t="shared" si="45"/>
        <v>1.9781476007338057</v>
      </c>
      <c r="E529">
        <f t="shared" si="45"/>
        <v>3.5932633569241998</v>
      </c>
      <c r="F529">
        <f t="shared" si="45"/>
        <v>8.1909830056250517</v>
      </c>
      <c r="G529">
        <f t="shared" si="45"/>
        <v>16.743144825477394</v>
      </c>
      <c r="H529">
        <f t="shared" si="47"/>
        <v>2.1852399266194311E-2</v>
      </c>
      <c r="I529">
        <f t="shared" si="47"/>
        <v>4.4067366430758002</v>
      </c>
      <c r="J529">
        <f t="shared" si="47"/>
        <v>9.8090169943749483</v>
      </c>
      <c r="K529">
        <f t="shared" si="47"/>
        <v>15.256855174522606</v>
      </c>
      <c r="O529">
        <f t="shared" si="46"/>
        <v>2.9135454576426012</v>
      </c>
      <c r="P529">
        <f t="shared" si="46"/>
        <v>4.3308693936411418</v>
      </c>
      <c r="Q529">
        <f t="shared" si="46"/>
        <v>10.309016994374948</v>
      </c>
      <c r="R529">
        <f t="shared" si="46"/>
        <v>17.104528463267652</v>
      </c>
      <c r="V529">
        <f t="shared" si="48"/>
        <v>1.9135454576426012</v>
      </c>
      <c r="W529">
        <f t="shared" si="48"/>
        <v>0.33086939364114176</v>
      </c>
      <c r="X529">
        <f t="shared" si="48"/>
        <v>1.3090169943749479</v>
      </c>
      <c r="Y529">
        <f t="shared" si="48"/>
        <v>1.1045284632676535</v>
      </c>
    </row>
    <row r="530" spans="1:25">
      <c r="A530">
        <f t="shared" si="38"/>
        <v>0.57222222222222219</v>
      </c>
      <c r="B530">
        <f t="shared" si="39"/>
        <v>103</v>
      </c>
      <c r="C530">
        <f t="shared" si="44"/>
        <v>1.7976891295541595</v>
      </c>
      <c r="D530">
        <f t="shared" si="45"/>
        <v>1.9743700647852354</v>
      </c>
      <c r="E530">
        <f t="shared" si="45"/>
        <v>3.5616288532109226</v>
      </c>
      <c r="F530">
        <f t="shared" si="45"/>
        <v>8.22285403854303</v>
      </c>
      <c r="G530">
        <f t="shared" si="45"/>
        <v>16.788010753606724</v>
      </c>
      <c r="H530">
        <f t="shared" si="47"/>
        <v>2.5629935214764754E-2</v>
      </c>
      <c r="I530">
        <f t="shared" si="47"/>
        <v>4.4383711467890778</v>
      </c>
      <c r="J530">
        <f t="shared" si="47"/>
        <v>9.77714596145697</v>
      </c>
      <c r="K530">
        <f t="shared" si="47"/>
        <v>15.211989246393278</v>
      </c>
      <c r="O530">
        <f t="shared" si="46"/>
        <v>2.8987940462991668</v>
      </c>
      <c r="P530">
        <f t="shared" si="46"/>
        <v>4.3843385246743418</v>
      </c>
      <c r="Q530">
        <f t="shared" si="46"/>
        <v>10.20791169081776</v>
      </c>
      <c r="R530">
        <f t="shared" si="46"/>
        <v>17.241921895599667</v>
      </c>
      <c r="V530">
        <f t="shared" si="48"/>
        <v>1.898794046299167</v>
      </c>
      <c r="W530">
        <f t="shared" si="48"/>
        <v>0.38433852467434182</v>
      </c>
      <c r="X530">
        <f t="shared" si="48"/>
        <v>1.207911690817759</v>
      </c>
      <c r="Y530">
        <f t="shared" si="48"/>
        <v>1.2419218955996678</v>
      </c>
    </row>
    <row r="531" spans="1:25">
      <c r="A531">
        <f t="shared" si="38"/>
        <v>0.57777777777777772</v>
      </c>
      <c r="B531">
        <f t="shared" si="39"/>
        <v>104</v>
      </c>
      <c r="C531">
        <f t="shared" si="44"/>
        <v>1.8151424220741028</v>
      </c>
      <c r="D531">
        <f t="shared" si="45"/>
        <v>1.9702957262759964</v>
      </c>
      <c r="E531">
        <f t="shared" si="45"/>
        <v>3.5305284372141092</v>
      </c>
      <c r="F531">
        <f t="shared" si="45"/>
        <v>8.256855174522606</v>
      </c>
      <c r="G531">
        <f t="shared" si="45"/>
        <v>16.829037572555041</v>
      </c>
      <c r="H531">
        <f t="shared" si="47"/>
        <v>2.9704273724003527E-2</v>
      </c>
      <c r="I531">
        <f t="shared" si="47"/>
        <v>4.4694715627858912</v>
      </c>
      <c r="J531">
        <f t="shared" si="47"/>
        <v>9.743144825477394</v>
      </c>
      <c r="K531">
        <f t="shared" si="47"/>
        <v>15.170962427444959</v>
      </c>
      <c r="O531">
        <f t="shared" si="46"/>
        <v>2.882947592858927</v>
      </c>
      <c r="P531">
        <f t="shared" si="46"/>
        <v>4.4408070965292534</v>
      </c>
      <c r="Q531">
        <f t="shared" si="46"/>
        <v>10.104528463267652</v>
      </c>
      <c r="R531">
        <f t="shared" si="46"/>
        <v>17.374606593415912</v>
      </c>
      <c r="V531">
        <f t="shared" si="48"/>
        <v>1.882947592858927</v>
      </c>
      <c r="W531">
        <f t="shared" si="48"/>
        <v>0.44080709652925332</v>
      </c>
      <c r="X531">
        <f t="shared" si="48"/>
        <v>1.1045284632676529</v>
      </c>
      <c r="Y531">
        <f t="shared" si="48"/>
        <v>1.3746065934159126</v>
      </c>
    </row>
    <row r="532" spans="1:25">
      <c r="A532">
        <f t="shared" si="38"/>
        <v>0.58333333333333337</v>
      </c>
      <c r="B532">
        <f t="shared" si="39"/>
        <v>105</v>
      </c>
      <c r="C532">
        <f t="shared" si="44"/>
        <v>1.8325957145940461</v>
      </c>
      <c r="D532">
        <f t="shared" si="45"/>
        <v>1.9659258262890682</v>
      </c>
      <c r="E532">
        <f t="shared" si="45"/>
        <v>3.5</v>
      </c>
      <c r="F532">
        <f t="shared" si="45"/>
        <v>8.2928932188134539</v>
      </c>
      <c r="G532">
        <f t="shared" si="45"/>
        <v>16.866025403784437</v>
      </c>
      <c r="H532">
        <f t="shared" si="47"/>
        <v>3.4074173710931688E-2</v>
      </c>
      <c r="I532">
        <f t="shared" si="47"/>
        <v>4.5</v>
      </c>
      <c r="J532">
        <f t="shared" si="47"/>
        <v>9.7071067811865461</v>
      </c>
      <c r="K532">
        <f t="shared" si="47"/>
        <v>15.133974596215561</v>
      </c>
      <c r="O532">
        <f t="shared" si="46"/>
        <v>2.8660254037844388</v>
      </c>
      <c r="P532">
        <f t="shared" si="46"/>
        <v>4.5</v>
      </c>
      <c r="Q532">
        <f t="shared" si="46"/>
        <v>9.9999999999999982</v>
      </c>
      <c r="R532">
        <f t="shared" si="46"/>
        <v>17.5</v>
      </c>
      <c r="V532">
        <f t="shared" si="48"/>
        <v>1.8660254037844388</v>
      </c>
      <c r="W532">
        <f t="shared" si="48"/>
        <v>0.50000000000000022</v>
      </c>
      <c r="X532">
        <f t="shared" si="48"/>
        <v>0.99999999999999856</v>
      </c>
      <c r="Y532">
        <f t="shared" si="48"/>
        <v>1.5000000000000007</v>
      </c>
    </row>
    <row r="533" spans="1:25">
      <c r="A533">
        <f t="shared" si="38"/>
        <v>0.58888888888888891</v>
      </c>
      <c r="B533">
        <f t="shared" si="39"/>
        <v>106</v>
      </c>
      <c r="C533">
        <f t="shared" si="44"/>
        <v>1.8500490071139892</v>
      </c>
      <c r="D533">
        <f t="shared" si="45"/>
        <v>1.9612616959383189</v>
      </c>
      <c r="E533">
        <f t="shared" si="45"/>
        <v>3.4700807357667953</v>
      </c>
      <c r="F533">
        <f t="shared" si="45"/>
        <v>8.3308693936411409</v>
      </c>
      <c r="G533">
        <f t="shared" si="45"/>
        <v>16.898794046299166</v>
      </c>
      <c r="H533">
        <f t="shared" si="47"/>
        <v>3.8738304061681106E-2</v>
      </c>
      <c r="I533">
        <f t="shared" si="47"/>
        <v>4.5299192642332047</v>
      </c>
      <c r="J533">
        <f t="shared" si="47"/>
        <v>9.6691306063588591</v>
      </c>
      <c r="K533">
        <f t="shared" si="47"/>
        <v>15.101205953700834</v>
      </c>
      <c r="O533">
        <f t="shared" si="46"/>
        <v>2.8480480961564263</v>
      </c>
      <c r="P533">
        <f t="shared" si="46"/>
        <v>4.5616288532109222</v>
      </c>
      <c r="Q533">
        <f t="shared" si="46"/>
        <v>9.895471536732348</v>
      </c>
      <c r="R533">
        <f t="shared" si="46"/>
        <v>17.615661475325659</v>
      </c>
      <c r="V533">
        <f t="shared" si="48"/>
        <v>1.8480480961564261</v>
      </c>
      <c r="W533">
        <f t="shared" si="48"/>
        <v>0.56162885321092226</v>
      </c>
      <c r="X533">
        <f t="shared" si="48"/>
        <v>0.89547153673234803</v>
      </c>
      <c r="Y533">
        <f t="shared" si="48"/>
        <v>1.6156614753256577</v>
      </c>
    </row>
    <row r="534" spans="1:25">
      <c r="A534">
        <f t="shared" si="38"/>
        <v>0.59444444444444444</v>
      </c>
      <c r="B534">
        <f t="shared" si="39"/>
        <v>107</v>
      </c>
      <c r="C534">
        <f t="shared" si="44"/>
        <v>1.8675022996339325</v>
      </c>
      <c r="D534">
        <f t="shared" si="45"/>
        <v>1.9563047559630355</v>
      </c>
      <c r="E534">
        <f t="shared" si="45"/>
        <v>3.4408070965292534</v>
      </c>
      <c r="F534">
        <f t="shared" si="45"/>
        <v>8.3706796089501623</v>
      </c>
      <c r="G534">
        <f t="shared" si="45"/>
        <v>16.927183854566788</v>
      </c>
      <c r="H534">
        <f t="shared" si="47"/>
        <v>4.3695244036964453E-2</v>
      </c>
      <c r="I534">
        <f t="shared" si="47"/>
        <v>4.5591929034707466</v>
      </c>
      <c r="J534">
        <f t="shared" si="47"/>
        <v>9.6293203910498377</v>
      </c>
      <c r="K534">
        <f t="shared" si="47"/>
        <v>15.072816145433213</v>
      </c>
      <c r="O534">
        <f t="shared" si="46"/>
        <v>2.8290375725550421</v>
      </c>
      <c r="P534">
        <f t="shared" si="46"/>
        <v>4.625393406584088</v>
      </c>
      <c r="Q534">
        <f t="shared" si="46"/>
        <v>9.7920883091822422</v>
      </c>
      <c r="R534">
        <f t="shared" si="46"/>
        <v>17.719339800338652</v>
      </c>
      <c r="V534">
        <f t="shared" si="48"/>
        <v>1.8290375725550418</v>
      </c>
      <c r="W534">
        <f t="shared" si="48"/>
        <v>0.6253934065840876</v>
      </c>
      <c r="X534">
        <f t="shared" si="48"/>
        <v>0.7920883091822416</v>
      </c>
      <c r="Y534">
        <f t="shared" si="48"/>
        <v>1.7193398003386504</v>
      </c>
    </row>
    <row r="535" spans="1:25">
      <c r="A535">
        <f t="shared" si="38"/>
        <v>0.6</v>
      </c>
      <c r="B535">
        <f t="shared" si="39"/>
        <v>108</v>
      </c>
      <c r="C535">
        <f t="shared" si="44"/>
        <v>1.8849555921538759</v>
      </c>
      <c r="D535">
        <f t="shared" si="45"/>
        <v>1.9510565162951536</v>
      </c>
      <c r="E535">
        <f t="shared" si="45"/>
        <v>3.4122147477075271</v>
      </c>
      <c r="F535">
        <f t="shared" si="45"/>
        <v>8.4122147477075266</v>
      </c>
      <c r="G535">
        <f t="shared" si="45"/>
        <v>16.951056516295154</v>
      </c>
      <c r="H535">
        <f t="shared" si="47"/>
        <v>4.8943483704846358E-2</v>
      </c>
      <c r="I535">
        <f t="shared" si="47"/>
        <v>4.5877852522924734</v>
      </c>
      <c r="J535">
        <f t="shared" si="47"/>
        <v>9.5877852522924734</v>
      </c>
      <c r="K535">
        <f t="shared" si="47"/>
        <v>15.048943483704846</v>
      </c>
      <c r="O535">
        <f t="shared" si="46"/>
        <v>2.8090169943749475</v>
      </c>
      <c r="P535">
        <f t="shared" si="46"/>
        <v>4.6909830056250525</v>
      </c>
      <c r="Q535">
        <f t="shared" si="46"/>
        <v>9.6909830056250534</v>
      </c>
      <c r="R535">
        <f t="shared" si="46"/>
        <v>17.809016994374947</v>
      </c>
      <c r="V535">
        <f t="shared" si="48"/>
        <v>1.8090169943749477</v>
      </c>
      <c r="W535">
        <f t="shared" si="48"/>
        <v>0.69098300562505233</v>
      </c>
      <c r="X535">
        <f t="shared" si="48"/>
        <v>0.6909830056250531</v>
      </c>
      <c r="Y535">
        <f t="shared" si="48"/>
        <v>1.8090169943749472</v>
      </c>
    </row>
    <row r="536" spans="1:25">
      <c r="A536">
        <f t="shared" si="38"/>
        <v>0.60555555555555551</v>
      </c>
      <c r="B536">
        <f t="shared" si="39"/>
        <v>109</v>
      </c>
      <c r="C536">
        <f t="shared" si="44"/>
        <v>1.9024088846738192</v>
      </c>
      <c r="D536">
        <f t="shared" si="45"/>
        <v>1.945518575599317</v>
      </c>
      <c r="E536">
        <f t="shared" si="45"/>
        <v>3.3843385246743418</v>
      </c>
      <c r="F536">
        <f t="shared" si="45"/>
        <v>8.4553609649849726</v>
      </c>
      <c r="G536">
        <f t="shared" si="45"/>
        <v>16.970295726275996</v>
      </c>
      <c r="H536">
        <f t="shared" si="47"/>
        <v>5.4481424400683154E-2</v>
      </c>
      <c r="I536">
        <f t="shared" si="47"/>
        <v>4.6156614753256582</v>
      </c>
      <c r="J536">
        <f t="shared" si="47"/>
        <v>9.5446390350150274</v>
      </c>
      <c r="K536">
        <f t="shared" si="47"/>
        <v>15.029704273724004</v>
      </c>
      <c r="O536">
        <f t="shared" si="46"/>
        <v>2.7880107536067218</v>
      </c>
      <c r="P536">
        <f t="shared" si="46"/>
        <v>4.7580781044003322</v>
      </c>
      <c r="Q536">
        <f t="shared" si="46"/>
        <v>9.593263356924199</v>
      </c>
      <c r="R536">
        <f t="shared" si="46"/>
        <v>17.882947592858926</v>
      </c>
      <c r="V536">
        <f t="shared" si="48"/>
        <v>1.788010753606722</v>
      </c>
      <c r="W536">
        <f t="shared" si="48"/>
        <v>0.75807810440033208</v>
      </c>
      <c r="X536">
        <f t="shared" si="48"/>
        <v>0.59326335692419951</v>
      </c>
      <c r="Y536">
        <f t="shared" si="48"/>
        <v>1.882947592858927</v>
      </c>
    </row>
    <row r="537" spans="1:25">
      <c r="A537">
        <f t="shared" si="38"/>
        <v>0.61111111111111116</v>
      </c>
      <c r="B537">
        <f t="shared" si="39"/>
        <v>110</v>
      </c>
      <c r="C537">
        <f t="shared" si="44"/>
        <v>1.9198621771937625</v>
      </c>
      <c r="D537">
        <f t="shared" si="45"/>
        <v>1.9396926207859084</v>
      </c>
      <c r="E537">
        <f t="shared" si="45"/>
        <v>3.3572123903134607</v>
      </c>
      <c r="F537">
        <f t="shared" si="45"/>
        <v>8.5</v>
      </c>
      <c r="G537">
        <f t="shared" si="45"/>
        <v>16.984807753012209</v>
      </c>
      <c r="H537">
        <f t="shared" si="47"/>
        <v>6.0307379214091572E-2</v>
      </c>
      <c r="I537">
        <f t="shared" si="47"/>
        <v>4.6427876096865397</v>
      </c>
      <c r="J537">
        <f t="shared" si="47"/>
        <v>9.5</v>
      </c>
      <c r="K537">
        <f t="shared" si="47"/>
        <v>15.015192246987793</v>
      </c>
      <c r="O537">
        <f t="shared" si="46"/>
        <v>2.7660444431189779</v>
      </c>
      <c r="P537">
        <f t="shared" si="46"/>
        <v>4.8263518223330699</v>
      </c>
      <c r="Q537">
        <f t="shared" si="46"/>
        <v>9.5</v>
      </c>
      <c r="R537">
        <f t="shared" si="46"/>
        <v>17.939692620785909</v>
      </c>
      <c r="V537">
        <f t="shared" si="48"/>
        <v>1.7660444431189781</v>
      </c>
      <c r="W537">
        <f t="shared" si="48"/>
        <v>0.82635182233306947</v>
      </c>
      <c r="X537">
        <f t="shared" si="48"/>
        <v>0.49999999999999933</v>
      </c>
      <c r="Y537">
        <f t="shared" si="48"/>
        <v>1.9396926207859082</v>
      </c>
    </row>
    <row r="538" spans="1:25">
      <c r="A538">
        <f t="shared" si="38"/>
        <v>0.6166666666666667</v>
      </c>
      <c r="B538">
        <f t="shared" si="39"/>
        <v>111</v>
      </c>
      <c r="C538">
        <f t="shared" si="44"/>
        <v>1.9373154697137058</v>
      </c>
      <c r="D538">
        <f t="shared" si="45"/>
        <v>1.9335804264972016</v>
      </c>
      <c r="E538">
        <f t="shared" si="45"/>
        <v>3.3308693936411418</v>
      </c>
      <c r="F538">
        <f t="shared" si="45"/>
        <v>8.5460095002604533</v>
      </c>
      <c r="G538">
        <f t="shared" si="45"/>
        <v>16.994521895368273</v>
      </c>
      <c r="H538">
        <f t="shared" si="47"/>
        <v>6.6419573502798257E-2</v>
      </c>
      <c r="I538">
        <f t="shared" si="47"/>
        <v>4.6691306063588582</v>
      </c>
      <c r="J538">
        <f t="shared" si="47"/>
        <v>9.4539904997395467</v>
      </c>
      <c r="K538">
        <f t="shared" si="47"/>
        <v>15.005478104631727</v>
      </c>
      <c r="O538">
        <f t="shared" si="46"/>
        <v>2.743144825477394</v>
      </c>
      <c r="P538">
        <f t="shared" si="46"/>
        <v>4.8954715367323463</v>
      </c>
      <c r="Q538">
        <f t="shared" si="46"/>
        <v>9.4122147477075266</v>
      </c>
      <c r="R538">
        <f t="shared" si="46"/>
        <v>17.978147600733806</v>
      </c>
      <c r="V538">
        <f t="shared" si="48"/>
        <v>1.7431448254773942</v>
      </c>
      <c r="W538">
        <f t="shared" si="48"/>
        <v>0.89547153673234658</v>
      </c>
      <c r="X538">
        <f t="shared" si="48"/>
        <v>0.4122147477075272</v>
      </c>
      <c r="Y538">
        <f t="shared" si="48"/>
        <v>1.9781476007338055</v>
      </c>
    </row>
    <row r="539" spans="1:25">
      <c r="A539">
        <f t="shared" si="38"/>
        <v>0.62222222222222223</v>
      </c>
      <c r="B539">
        <f t="shared" si="39"/>
        <v>112</v>
      </c>
      <c r="C539">
        <f t="shared" si="44"/>
        <v>1.9547687622336491</v>
      </c>
      <c r="D539">
        <f t="shared" si="45"/>
        <v>1.9271838545667874</v>
      </c>
      <c r="E539">
        <f t="shared" si="45"/>
        <v>3.3053416295410027</v>
      </c>
      <c r="F539">
        <f t="shared" si="45"/>
        <v>8.5932633569242007</v>
      </c>
      <c r="G539">
        <f t="shared" si="45"/>
        <v>16.999390827019095</v>
      </c>
      <c r="H539">
        <f t="shared" si="47"/>
        <v>7.2816145433212576E-2</v>
      </c>
      <c r="I539">
        <f t="shared" si="47"/>
        <v>4.6946583704589973</v>
      </c>
      <c r="J539">
        <f t="shared" si="47"/>
        <v>9.4067366430757993</v>
      </c>
      <c r="K539">
        <f t="shared" si="47"/>
        <v>15.000609172980905</v>
      </c>
      <c r="O539">
        <f t="shared" si="46"/>
        <v>2.7193398003386511</v>
      </c>
      <c r="P539">
        <f t="shared" si="46"/>
        <v>4.9651005032974993</v>
      </c>
      <c r="Q539">
        <f t="shared" si="46"/>
        <v>9.3308693936411409</v>
      </c>
      <c r="R539">
        <f t="shared" si="46"/>
        <v>17.997564050259825</v>
      </c>
      <c r="V539">
        <f t="shared" si="48"/>
        <v>1.7193398003386513</v>
      </c>
      <c r="W539">
        <f t="shared" si="48"/>
        <v>0.9651005032974993</v>
      </c>
      <c r="X539">
        <f t="shared" si="48"/>
        <v>0.33086939364114171</v>
      </c>
      <c r="Y539">
        <f t="shared" si="48"/>
        <v>1.9975640502598244</v>
      </c>
    </row>
    <row r="540" spans="1:25">
      <c r="A540">
        <f t="shared" si="38"/>
        <v>0.62777777777777777</v>
      </c>
      <c r="B540">
        <f t="shared" si="39"/>
        <v>113</v>
      </c>
      <c r="C540">
        <f t="shared" si="44"/>
        <v>1.9722220547535925</v>
      </c>
      <c r="D540">
        <f t="shared" si="45"/>
        <v>1.9205048534524403</v>
      </c>
      <c r="E540">
        <f t="shared" si="45"/>
        <v>3.2806601996613489</v>
      </c>
      <c r="F540">
        <f t="shared" si="45"/>
        <v>8.6416320504546995</v>
      </c>
      <c r="G540">
        <f t="shared" si="45"/>
        <v>16.999390827019095</v>
      </c>
      <c r="H540">
        <f t="shared" si="47"/>
        <v>7.9495146547559736E-2</v>
      </c>
      <c r="I540">
        <f t="shared" si="47"/>
        <v>4.7193398003386511</v>
      </c>
      <c r="J540">
        <f t="shared" si="47"/>
        <v>9.3583679495453005</v>
      </c>
      <c r="K540">
        <f t="shared" si="47"/>
        <v>15.000609172980905</v>
      </c>
      <c r="O540">
        <f t="shared" si="46"/>
        <v>2.6946583704589973</v>
      </c>
      <c r="P540">
        <f t="shared" si="46"/>
        <v>5.0348994967025007</v>
      </c>
      <c r="Q540">
        <f t="shared" si="46"/>
        <v>9.256855174522606</v>
      </c>
      <c r="R540">
        <f t="shared" si="46"/>
        <v>17.997564050259825</v>
      </c>
      <c r="V540">
        <f t="shared" si="48"/>
        <v>1.694658370458997</v>
      </c>
      <c r="W540">
        <f t="shared" si="48"/>
        <v>1.0348994967025011</v>
      </c>
      <c r="X540">
        <f t="shared" si="48"/>
        <v>0.25685517452260526</v>
      </c>
      <c r="Y540">
        <f t="shared" si="48"/>
        <v>1.9975640502598244</v>
      </c>
    </row>
    <row r="541" spans="1:25">
      <c r="A541">
        <f t="shared" si="38"/>
        <v>0.6333333333333333</v>
      </c>
      <c r="B541">
        <f t="shared" si="39"/>
        <v>114</v>
      </c>
      <c r="C541">
        <f t="shared" si="44"/>
        <v>1.9896753472735358</v>
      </c>
      <c r="D541">
        <f t="shared" si="45"/>
        <v>1.9135454576426008</v>
      </c>
      <c r="E541">
        <f t="shared" si="45"/>
        <v>3.2568551745226055</v>
      </c>
      <c r="F541">
        <f t="shared" si="45"/>
        <v>8.6909830056250517</v>
      </c>
      <c r="G541">
        <f t="shared" si="45"/>
        <v>16.994521895368273</v>
      </c>
      <c r="H541">
        <f t="shared" si="47"/>
        <v>8.6454542357399133E-2</v>
      </c>
      <c r="I541">
        <f t="shared" si="47"/>
        <v>4.743144825477394</v>
      </c>
      <c r="J541">
        <f t="shared" si="47"/>
        <v>9.3090169943749483</v>
      </c>
      <c r="K541">
        <f t="shared" si="47"/>
        <v>15.005478104631727</v>
      </c>
      <c r="O541">
        <f t="shared" si="46"/>
        <v>2.6691306063588582</v>
      </c>
      <c r="P541">
        <f t="shared" si="46"/>
        <v>5.1045284632676537</v>
      </c>
      <c r="Q541">
        <f t="shared" si="46"/>
        <v>9.1909830056250534</v>
      </c>
      <c r="R541">
        <f t="shared" si="46"/>
        <v>17.978147600733806</v>
      </c>
      <c r="V541">
        <f t="shared" si="48"/>
        <v>1.669130606358858</v>
      </c>
      <c r="W541">
        <f t="shared" si="48"/>
        <v>1.1045284632676537</v>
      </c>
      <c r="X541">
        <f t="shared" si="48"/>
        <v>0.19098300562505283</v>
      </c>
      <c r="Y541">
        <f t="shared" si="48"/>
        <v>1.9781476007338055</v>
      </c>
    </row>
    <row r="542" spans="1:25">
      <c r="A542">
        <f t="shared" si="38"/>
        <v>0.63888888888888884</v>
      </c>
      <c r="B542">
        <f t="shared" si="39"/>
        <v>115</v>
      </c>
      <c r="C542">
        <f t="shared" si="44"/>
        <v>2.0071286397934789</v>
      </c>
      <c r="D542">
        <f t="shared" si="45"/>
        <v>1.90630778703665</v>
      </c>
      <c r="E542">
        <f t="shared" si="45"/>
        <v>3.2339555568810221</v>
      </c>
      <c r="F542">
        <f t="shared" si="45"/>
        <v>8.7411809548974801</v>
      </c>
      <c r="G542">
        <f t="shared" si="45"/>
        <v>16.984807753012209</v>
      </c>
      <c r="H542">
        <f t="shared" si="47"/>
        <v>9.3692212963349952E-2</v>
      </c>
      <c r="I542">
        <f t="shared" si="47"/>
        <v>4.7660444431189779</v>
      </c>
      <c r="J542">
        <f t="shared" si="47"/>
        <v>9.2588190451025199</v>
      </c>
      <c r="K542">
        <f t="shared" si="47"/>
        <v>15.015192246987791</v>
      </c>
      <c r="O542">
        <f t="shared" si="46"/>
        <v>2.6427876096865397</v>
      </c>
      <c r="P542">
        <f t="shared" si="46"/>
        <v>5.1736481776669301</v>
      </c>
      <c r="Q542">
        <f t="shared" si="46"/>
        <v>9.1339745962155607</v>
      </c>
      <c r="R542">
        <f t="shared" si="46"/>
        <v>17.939692620785909</v>
      </c>
      <c r="V542">
        <f t="shared" si="48"/>
        <v>1.6427876096865397</v>
      </c>
      <c r="W542">
        <f t="shared" si="48"/>
        <v>1.1736481776669299</v>
      </c>
      <c r="X542">
        <f t="shared" si="48"/>
        <v>0.13397459621556126</v>
      </c>
      <c r="Y542">
        <f t="shared" si="48"/>
        <v>1.9396926207859086</v>
      </c>
    </row>
    <row r="543" spans="1:25">
      <c r="A543">
        <f t="shared" si="38"/>
        <v>0.64444444444444449</v>
      </c>
      <c r="B543">
        <f t="shared" si="39"/>
        <v>116</v>
      </c>
      <c r="C543">
        <f t="shared" si="44"/>
        <v>2.0245819323134224</v>
      </c>
      <c r="D543">
        <f t="shared" si="45"/>
        <v>1.8987940462991668</v>
      </c>
      <c r="E543">
        <f t="shared" si="45"/>
        <v>3.2119892463932778</v>
      </c>
      <c r="F543">
        <f t="shared" si="45"/>
        <v>8.7920883091822404</v>
      </c>
      <c r="G543">
        <f t="shared" si="45"/>
        <v>16.970295726275996</v>
      </c>
      <c r="H543">
        <f t="shared" si="47"/>
        <v>0.10120595370083307</v>
      </c>
      <c r="I543">
        <f t="shared" si="47"/>
        <v>4.7880107536067218</v>
      </c>
      <c r="J543">
        <f t="shared" si="47"/>
        <v>9.2079116908177596</v>
      </c>
      <c r="K543">
        <f t="shared" si="47"/>
        <v>15.029704273724004</v>
      </c>
      <c r="O543">
        <f t="shared" si="46"/>
        <v>2.6156614753256582</v>
      </c>
      <c r="P543">
        <f t="shared" si="46"/>
        <v>5.2419218955996687</v>
      </c>
      <c r="Q543">
        <f t="shared" si="46"/>
        <v>9.0864545423573997</v>
      </c>
      <c r="R543">
        <f t="shared" si="46"/>
        <v>17.882947592858926</v>
      </c>
      <c r="V543">
        <f t="shared" si="48"/>
        <v>1.615661475325658</v>
      </c>
      <c r="W543">
        <f t="shared" si="48"/>
        <v>1.2419218955996683</v>
      </c>
      <c r="X543">
        <f t="shared" si="48"/>
        <v>8.6454542357398814E-2</v>
      </c>
      <c r="Y543">
        <f t="shared" si="48"/>
        <v>1.8829475928589265</v>
      </c>
    </row>
    <row r="544" spans="1:25">
      <c r="A544">
        <f t="shared" si="38"/>
        <v>0.65</v>
      </c>
      <c r="B544">
        <f t="shared" si="39"/>
        <v>117</v>
      </c>
      <c r="C544">
        <f t="shared" si="44"/>
        <v>2.0420352248333655</v>
      </c>
      <c r="D544">
        <f t="shared" si="45"/>
        <v>1.8910065241883678</v>
      </c>
      <c r="E544">
        <f t="shared" si="45"/>
        <v>3.1909830056250525</v>
      </c>
      <c r="F544">
        <f t="shared" si="45"/>
        <v>8.8435655349597688</v>
      </c>
      <c r="G544">
        <f t="shared" si="45"/>
        <v>16.951056516295154</v>
      </c>
      <c r="H544">
        <f t="shared" si="47"/>
        <v>0.1089934758116321</v>
      </c>
      <c r="I544">
        <f t="shared" si="47"/>
        <v>4.8090169943749475</v>
      </c>
      <c r="J544">
        <f t="shared" si="47"/>
        <v>9.1564344650402312</v>
      </c>
      <c r="K544">
        <f t="shared" si="47"/>
        <v>15.048943483704846</v>
      </c>
      <c r="O544">
        <f t="shared" si="46"/>
        <v>2.5877852522924734</v>
      </c>
      <c r="P544">
        <f t="shared" si="46"/>
        <v>5.3090169943749475</v>
      </c>
      <c r="Q544">
        <f t="shared" si="46"/>
        <v>9.0489434837048464</v>
      </c>
      <c r="R544">
        <f t="shared" si="46"/>
        <v>17.809016994374947</v>
      </c>
      <c r="V544">
        <f t="shared" si="48"/>
        <v>1.5877852522924734</v>
      </c>
      <c r="W544">
        <f t="shared" si="48"/>
        <v>1.3090169943749472</v>
      </c>
      <c r="X544">
        <f t="shared" si="48"/>
        <v>4.8943483704846587E-2</v>
      </c>
      <c r="Y544">
        <f t="shared" si="48"/>
        <v>1.8090169943749477</v>
      </c>
    </row>
    <row r="545" spans="1:25">
      <c r="A545">
        <f t="shared" si="38"/>
        <v>0.65555555555555556</v>
      </c>
      <c r="B545">
        <f t="shared" si="39"/>
        <v>118</v>
      </c>
      <c r="C545">
        <f t="shared" si="44"/>
        <v>2.0594885173533091</v>
      </c>
      <c r="D545">
        <f t="shared" si="45"/>
        <v>1.882947592858927</v>
      </c>
      <c r="E545">
        <f t="shared" si="45"/>
        <v>3.1709624274449579</v>
      </c>
      <c r="F545">
        <f t="shared" si="45"/>
        <v>8.895471536732348</v>
      </c>
      <c r="G545">
        <f t="shared" si="45"/>
        <v>16.927183854566788</v>
      </c>
      <c r="H545">
        <f t="shared" si="47"/>
        <v>0.11705240714107312</v>
      </c>
      <c r="I545">
        <f t="shared" si="47"/>
        <v>4.8290375725550421</v>
      </c>
      <c r="J545">
        <f t="shared" si="47"/>
        <v>9.104528463267652</v>
      </c>
      <c r="K545">
        <f t="shared" si="47"/>
        <v>15.072816145433213</v>
      </c>
      <c r="O545">
        <f t="shared" si="46"/>
        <v>2.5591929034707466</v>
      </c>
      <c r="P545">
        <f t="shared" si="46"/>
        <v>5.3746065934159128</v>
      </c>
      <c r="Q545">
        <f t="shared" si="46"/>
        <v>9.0218523992661943</v>
      </c>
      <c r="R545">
        <f t="shared" si="46"/>
        <v>17.719339800338652</v>
      </c>
      <c r="V545">
        <f t="shared" si="48"/>
        <v>1.5591929034707466</v>
      </c>
      <c r="W545">
        <f t="shared" si="48"/>
        <v>1.3746065934159126</v>
      </c>
      <c r="X545">
        <f t="shared" si="48"/>
        <v>2.1852399266193968E-2</v>
      </c>
      <c r="Y545">
        <f t="shared" si="48"/>
        <v>1.7193398003386504</v>
      </c>
    </row>
    <row r="546" spans="1:25">
      <c r="A546">
        <f t="shared" si="38"/>
        <v>0.66111111111111109</v>
      </c>
      <c r="B546">
        <f t="shared" si="39"/>
        <v>119</v>
      </c>
      <c r="C546">
        <f t="shared" si="44"/>
        <v>2.0769418098732522</v>
      </c>
      <c r="D546">
        <f t="shared" si="45"/>
        <v>1.874619707139396</v>
      </c>
      <c r="E546">
        <f t="shared" si="45"/>
        <v>3.1519519038435742</v>
      </c>
      <c r="F546">
        <f t="shared" si="45"/>
        <v>8.9476640437570563</v>
      </c>
      <c r="G546">
        <f t="shared" si="45"/>
        <v>16.898794046299166</v>
      </c>
      <c r="H546">
        <f t="shared" si="47"/>
        <v>0.12538029286060415</v>
      </c>
      <c r="I546">
        <f t="shared" si="47"/>
        <v>4.8480480961564263</v>
      </c>
      <c r="J546">
        <f t="shared" si="47"/>
        <v>9.0523359562429437</v>
      </c>
      <c r="K546">
        <f t="shared" si="47"/>
        <v>15.101205953700832</v>
      </c>
      <c r="O546">
        <f t="shared" si="46"/>
        <v>2.5299192642332051</v>
      </c>
      <c r="P546">
        <f t="shared" si="46"/>
        <v>5.438371146789077</v>
      </c>
      <c r="Q546">
        <f t="shared" si="46"/>
        <v>9.0054781046317274</v>
      </c>
      <c r="R546">
        <f t="shared" si="46"/>
        <v>17.615661475325659</v>
      </c>
      <c r="V546">
        <f t="shared" si="48"/>
        <v>1.5299192642332051</v>
      </c>
      <c r="W546">
        <f t="shared" si="48"/>
        <v>1.4383711467890774</v>
      </c>
      <c r="X546">
        <f t="shared" si="48"/>
        <v>5.4781046317267752E-3</v>
      </c>
      <c r="Y546">
        <f t="shared" si="48"/>
        <v>1.6156614753256584</v>
      </c>
    </row>
    <row r="547" spans="1:25">
      <c r="A547">
        <f t="shared" si="38"/>
        <v>0.66666666666666663</v>
      </c>
      <c r="B547">
        <f t="shared" si="39"/>
        <v>120</v>
      </c>
      <c r="C547">
        <f t="shared" si="44"/>
        <v>2.0943951023931953</v>
      </c>
      <c r="D547">
        <f t="shared" ref="D547:G566" si="49">D$424+$C$424*SIN(D$426*$C547)</f>
        <v>1.8660254037844388</v>
      </c>
      <c r="E547">
        <f t="shared" si="49"/>
        <v>3.1339745962155616</v>
      </c>
      <c r="F547">
        <f t="shared" si="49"/>
        <v>9</v>
      </c>
      <c r="G547">
        <f t="shared" si="49"/>
        <v>16.866025403784437</v>
      </c>
      <c r="H547">
        <f t="shared" si="47"/>
        <v>0.13397459621556129</v>
      </c>
      <c r="I547">
        <f t="shared" si="47"/>
        <v>4.8660254037844384</v>
      </c>
      <c r="J547">
        <f t="shared" si="47"/>
        <v>9</v>
      </c>
      <c r="K547">
        <f t="shared" si="47"/>
        <v>15.133974596215561</v>
      </c>
      <c r="O547">
        <f t="shared" ref="O547:R566" si="50">O$424+$T$424*($C$424*SIN(O$426*$C547))^2</f>
        <v>2.5</v>
      </c>
      <c r="P547">
        <f t="shared" si="50"/>
        <v>5.4999999999999991</v>
      </c>
      <c r="Q547">
        <f t="shared" si="50"/>
        <v>9</v>
      </c>
      <c r="R547">
        <f t="shared" si="50"/>
        <v>17.5</v>
      </c>
      <c r="V547">
        <f t="shared" si="48"/>
        <v>1.5000000000000002</v>
      </c>
      <c r="W547">
        <f t="shared" si="48"/>
        <v>1.4999999999999991</v>
      </c>
      <c r="X547">
        <f t="shared" si="48"/>
        <v>1.2007909892519831E-31</v>
      </c>
      <c r="Y547">
        <f t="shared" si="48"/>
        <v>1.5000000000000018</v>
      </c>
    </row>
    <row r="548" spans="1:25">
      <c r="A548">
        <f t="shared" si="38"/>
        <v>0.67222222222222228</v>
      </c>
      <c r="B548">
        <f t="shared" si="39"/>
        <v>121</v>
      </c>
      <c r="C548">
        <f t="shared" si="44"/>
        <v>2.1118483949131388</v>
      </c>
      <c r="D548">
        <f t="shared" si="49"/>
        <v>1.8571673007021123</v>
      </c>
      <c r="E548">
        <f t="shared" si="49"/>
        <v>3.117052407141073</v>
      </c>
      <c r="F548">
        <f t="shared" si="49"/>
        <v>9.0523359562429437</v>
      </c>
      <c r="G548">
        <f t="shared" si="49"/>
        <v>16.829037572555041</v>
      </c>
      <c r="H548">
        <f t="shared" ref="H548:K567" si="51">H$424-$C$424*SIN(H$426*$C548)</f>
        <v>0.14283269929788767</v>
      </c>
      <c r="I548">
        <f t="shared" si="51"/>
        <v>4.882947592858927</v>
      </c>
      <c r="J548">
        <f t="shared" si="51"/>
        <v>8.9476640437570563</v>
      </c>
      <c r="K548">
        <f t="shared" si="51"/>
        <v>15.170962427444959</v>
      </c>
      <c r="O548">
        <f t="shared" si="50"/>
        <v>2.4694715627858912</v>
      </c>
      <c r="P548">
        <f t="shared" si="50"/>
        <v>5.5591929034707466</v>
      </c>
      <c r="Q548">
        <f t="shared" si="50"/>
        <v>9.0054781046317274</v>
      </c>
      <c r="R548">
        <f t="shared" si="50"/>
        <v>17.374606593415912</v>
      </c>
      <c r="V548">
        <f t="shared" ref="V548:Y567" si="52">$T$424*($C$424*SIN(V$426*$C548))^2</f>
        <v>1.469471562785891</v>
      </c>
      <c r="W548">
        <f t="shared" si="52"/>
        <v>1.559192903470747</v>
      </c>
      <c r="X548">
        <f t="shared" si="52"/>
        <v>5.4781046317266737E-3</v>
      </c>
      <c r="Y548">
        <f t="shared" si="52"/>
        <v>1.3746065934159117</v>
      </c>
    </row>
    <row r="549" spans="1:25">
      <c r="A549">
        <f t="shared" si="38"/>
        <v>0.67777777777777781</v>
      </c>
      <c r="B549">
        <f t="shared" si="39"/>
        <v>122</v>
      </c>
      <c r="C549">
        <f t="shared" si="44"/>
        <v>2.1293016874330819</v>
      </c>
      <c r="D549">
        <f t="shared" si="49"/>
        <v>1.8480480961564261</v>
      </c>
      <c r="E549">
        <f t="shared" si="49"/>
        <v>3.1012059537008332</v>
      </c>
      <c r="F549">
        <f t="shared" si="49"/>
        <v>9.1045284632676537</v>
      </c>
      <c r="G549">
        <f t="shared" si="49"/>
        <v>16.788010753606724</v>
      </c>
      <c r="H549">
        <f t="shared" si="51"/>
        <v>0.15195190384357393</v>
      </c>
      <c r="I549">
        <f t="shared" si="51"/>
        <v>4.8987940462991668</v>
      </c>
      <c r="J549">
        <f t="shared" si="51"/>
        <v>8.8954715367323463</v>
      </c>
      <c r="K549">
        <f t="shared" si="51"/>
        <v>15.211989246393278</v>
      </c>
      <c r="O549">
        <f t="shared" si="50"/>
        <v>2.4383711467890778</v>
      </c>
      <c r="P549">
        <f t="shared" si="50"/>
        <v>5.6156614753256573</v>
      </c>
      <c r="Q549">
        <f t="shared" si="50"/>
        <v>9.0218523992661943</v>
      </c>
      <c r="R549">
        <f t="shared" si="50"/>
        <v>17.24192189559967</v>
      </c>
      <c r="V549">
        <f t="shared" si="52"/>
        <v>1.4383711467890778</v>
      </c>
      <c r="W549">
        <f t="shared" si="52"/>
        <v>1.6156614753256577</v>
      </c>
      <c r="X549">
        <f t="shared" si="52"/>
        <v>2.1852399266194134E-2</v>
      </c>
      <c r="Y549">
        <f t="shared" si="52"/>
        <v>1.2419218955996694</v>
      </c>
    </row>
    <row r="550" spans="1:25">
      <c r="A550">
        <f t="shared" si="38"/>
        <v>0.68333333333333335</v>
      </c>
      <c r="B550">
        <f t="shared" si="39"/>
        <v>123</v>
      </c>
      <c r="C550">
        <f t="shared" si="44"/>
        <v>2.1467549799530254</v>
      </c>
      <c r="D550">
        <f t="shared" si="49"/>
        <v>1.8386705679454241</v>
      </c>
      <c r="E550">
        <f t="shared" si="49"/>
        <v>3.0864545423573988</v>
      </c>
      <c r="F550">
        <f t="shared" si="49"/>
        <v>9.1564344650402312</v>
      </c>
      <c r="G550">
        <f t="shared" si="49"/>
        <v>16.743144825477394</v>
      </c>
      <c r="H550">
        <f t="shared" si="51"/>
        <v>0.16132943205457606</v>
      </c>
      <c r="I550">
        <f t="shared" si="51"/>
        <v>4.9135454576426012</v>
      </c>
      <c r="J550">
        <f t="shared" si="51"/>
        <v>8.8435655349597688</v>
      </c>
      <c r="K550">
        <f t="shared" si="51"/>
        <v>15.256855174522606</v>
      </c>
      <c r="O550">
        <f t="shared" si="50"/>
        <v>2.4067366430758002</v>
      </c>
      <c r="P550">
        <f t="shared" si="50"/>
        <v>5.6691306063588582</v>
      </c>
      <c r="Q550">
        <f t="shared" si="50"/>
        <v>9.0489434837048464</v>
      </c>
      <c r="R550">
        <f t="shared" si="50"/>
        <v>17.104528463267652</v>
      </c>
      <c r="V550">
        <f t="shared" si="52"/>
        <v>1.4067366430757999</v>
      </c>
      <c r="W550">
        <f t="shared" si="52"/>
        <v>1.6691306063588585</v>
      </c>
      <c r="X550">
        <f t="shared" si="52"/>
        <v>4.894348370484683E-2</v>
      </c>
      <c r="Y550">
        <f t="shared" si="52"/>
        <v>1.1045284632676529</v>
      </c>
    </row>
    <row r="551" spans="1:25">
      <c r="A551">
        <f t="shared" si="38"/>
        <v>0.68888888888888888</v>
      </c>
      <c r="B551">
        <f t="shared" si="39"/>
        <v>124</v>
      </c>
      <c r="C551">
        <f t="shared" si="44"/>
        <v>2.1642082724729685</v>
      </c>
      <c r="D551">
        <f t="shared" si="49"/>
        <v>1.8290375725550416</v>
      </c>
      <c r="E551">
        <f t="shared" si="49"/>
        <v>3.0728161454332126</v>
      </c>
      <c r="F551">
        <f t="shared" si="49"/>
        <v>9.2079116908177578</v>
      </c>
      <c r="G551">
        <f t="shared" si="49"/>
        <v>16.694658370458999</v>
      </c>
      <c r="H551">
        <f t="shared" si="51"/>
        <v>0.17096242744495826</v>
      </c>
      <c r="I551">
        <f t="shared" si="51"/>
        <v>4.9271838545667874</v>
      </c>
      <c r="J551">
        <f t="shared" si="51"/>
        <v>8.7920883091822422</v>
      </c>
      <c r="K551">
        <f t="shared" si="51"/>
        <v>15.305341629541003</v>
      </c>
      <c r="O551">
        <f t="shared" si="50"/>
        <v>2.374606593415912</v>
      </c>
      <c r="P551">
        <f t="shared" si="50"/>
        <v>5.7193398003386511</v>
      </c>
      <c r="Q551">
        <f t="shared" si="50"/>
        <v>9.0864545423573979</v>
      </c>
      <c r="R551">
        <f t="shared" si="50"/>
        <v>16.965100503297499</v>
      </c>
      <c r="V551">
        <f t="shared" si="52"/>
        <v>1.3746065934159122</v>
      </c>
      <c r="W551">
        <f t="shared" si="52"/>
        <v>1.7193398003386509</v>
      </c>
      <c r="X551">
        <f t="shared" si="52"/>
        <v>8.6454542357398412E-2</v>
      </c>
      <c r="Y551">
        <f t="shared" si="52"/>
        <v>0.96510050329750019</v>
      </c>
    </row>
    <row r="552" spans="1:25">
      <c r="A552">
        <f t="shared" si="38"/>
        <v>0.69444444444444442</v>
      </c>
      <c r="B552">
        <f t="shared" si="39"/>
        <v>125</v>
      </c>
      <c r="C552">
        <f t="shared" si="44"/>
        <v>2.1816615649929121</v>
      </c>
      <c r="D552">
        <f t="shared" si="49"/>
        <v>1.8191520442889917</v>
      </c>
      <c r="E552">
        <f t="shared" si="49"/>
        <v>3.0603073792140916</v>
      </c>
      <c r="F552">
        <f t="shared" si="49"/>
        <v>9.2588190451025216</v>
      </c>
      <c r="G552">
        <f t="shared" si="49"/>
        <v>16.64278760968654</v>
      </c>
      <c r="H552">
        <f t="shared" si="51"/>
        <v>0.18084795571100831</v>
      </c>
      <c r="I552">
        <f t="shared" si="51"/>
        <v>4.9396926207859089</v>
      </c>
      <c r="J552">
        <f t="shared" si="51"/>
        <v>8.7411809548974784</v>
      </c>
      <c r="K552">
        <f t="shared" si="51"/>
        <v>15.35721239031346</v>
      </c>
      <c r="O552">
        <f t="shared" si="50"/>
        <v>2.3420201433256684</v>
      </c>
      <c r="P552">
        <f t="shared" si="50"/>
        <v>5.7660444431189779</v>
      </c>
      <c r="Q552">
        <f t="shared" si="50"/>
        <v>9.1339745962155625</v>
      </c>
      <c r="R552">
        <f t="shared" si="50"/>
        <v>16.82635182233307</v>
      </c>
      <c r="V552">
        <f t="shared" si="52"/>
        <v>1.3420201433256684</v>
      </c>
      <c r="W552">
        <f t="shared" si="52"/>
        <v>1.7660444431189781</v>
      </c>
      <c r="X552">
        <f t="shared" si="52"/>
        <v>0.13397459621556168</v>
      </c>
      <c r="Y552">
        <f t="shared" si="52"/>
        <v>0.82635182233306892</v>
      </c>
    </row>
    <row r="553" spans="1:25">
      <c r="A553">
        <f t="shared" si="38"/>
        <v>0.7</v>
      </c>
      <c r="B553">
        <f t="shared" si="39"/>
        <v>126</v>
      </c>
      <c r="C553">
        <f t="shared" si="44"/>
        <v>2.1991148575128552</v>
      </c>
      <c r="D553">
        <f t="shared" si="49"/>
        <v>1.8090169943749475</v>
      </c>
      <c r="E553">
        <f t="shared" si="49"/>
        <v>3.0489434837048464</v>
      </c>
      <c r="F553">
        <f t="shared" si="49"/>
        <v>9.3090169943749466</v>
      </c>
      <c r="G553">
        <f t="shared" si="49"/>
        <v>16.587785252292473</v>
      </c>
      <c r="H553">
        <f t="shared" si="51"/>
        <v>0.19098300562505255</v>
      </c>
      <c r="I553">
        <f t="shared" si="51"/>
        <v>4.9510565162951536</v>
      </c>
      <c r="J553">
        <f t="shared" si="51"/>
        <v>8.6909830056250534</v>
      </c>
      <c r="K553">
        <f t="shared" si="51"/>
        <v>15.412214747707527</v>
      </c>
      <c r="O553">
        <f t="shared" si="50"/>
        <v>2.3090169943749475</v>
      </c>
      <c r="P553">
        <f t="shared" si="50"/>
        <v>5.8090169943749475</v>
      </c>
      <c r="Q553">
        <f t="shared" si="50"/>
        <v>9.1909830056250517</v>
      </c>
      <c r="R553">
        <f t="shared" si="50"/>
        <v>16.690983005625053</v>
      </c>
      <c r="V553">
        <f t="shared" si="52"/>
        <v>1.3090169943749475</v>
      </c>
      <c r="W553">
        <f t="shared" si="52"/>
        <v>1.8090169943749472</v>
      </c>
      <c r="X553">
        <f t="shared" si="52"/>
        <v>0.19098300562505227</v>
      </c>
      <c r="Y553">
        <f t="shared" si="52"/>
        <v>0.6909830056250531</v>
      </c>
    </row>
    <row r="554" spans="1:25">
      <c r="A554">
        <f t="shared" si="38"/>
        <v>0.7055555555555556</v>
      </c>
      <c r="B554">
        <f t="shared" si="39"/>
        <v>127</v>
      </c>
      <c r="C554">
        <f t="shared" si="44"/>
        <v>2.2165681500327987</v>
      </c>
      <c r="D554">
        <f t="shared" si="49"/>
        <v>1.7986355100472928</v>
      </c>
      <c r="E554">
        <f t="shared" si="49"/>
        <v>3.0387383040616811</v>
      </c>
      <c r="F554">
        <f t="shared" si="49"/>
        <v>9.3583679495453005</v>
      </c>
      <c r="G554">
        <f t="shared" si="49"/>
        <v>16.529919264233204</v>
      </c>
      <c r="H554">
        <f t="shared" si="51"/>
        <v>0.20136448995270728</v>
      </c>
      <c r="I554">
        <f t="shared" si="51"/>
        <v>4.9612616959383189</v>
      </c>
      <c r="J554">
        <f t="shared" si="51"/>
        <v>8.6416320504546995</v>
      </c>
      <c r="K554">
        <f t="shared" si="51"/>
        <v>15.470080735766796</v>
      </c>
      <c r="O554">
        <f t="shared" si="50"/>
        <v>2.2756373558169987</v>
      </c>
      <c r="P554">
        <f t="shared" si="50"/>
        <v>5.8480480961564263</v>
      </c>
      <c r="Q554">
        <f t="shared" si="50"/>
        <v>9.256855174522606</v>
      </c>
      <c r="R554">
        <f t="shared" si="50"/>
        <v>16.561628853210923</v>
      </c>
      <c r="V554">
        <f t="shared" si="52"/>
        <v>1.2756373558169989</v>
      </c>
      <c r="W554">
        <f t="shared" si="52"/>
        <v>1.8480480961564265</v>
      </c>
      <c r="X554">
        <f t="shared" si="52"/>
        <v>0.25685517452260581</v>
      </c>
      <c r="Y554">
        <f t="shared" si="52"/>
        <v>0.56162885321092149</v>
      </c>
    </row>
    <row r="555" spans="1:25">
      <c r="A555">
        <f t="shared" si="38"/>
        <v>0.71111111111111114</v>
      </c>
      <c r="B555">
        <f t="shared" si="39"/>
        <v>128</v>
      </c>
      <c r="C555">
        <f t="shared" ref="C555:C586" si="53">B555*$C$425</f>
        <v>2.2340214425527418</v>
      </c>
      <c r="D555">
        <f t="shared" si="49"/>
        <v>1.788010753606722</v>
      </c>
      <c r="E555">
        <f t="shared" si="49"/>
        <v>3.0297042737240036</v>
      </c>
      <c r="F555">
        <f t="shared" si="49"/>
        <v>9.406736643075801</v>
      </c>
      <c r="G555">
        <f t="shared" si="49"/>
        <v>16.469471562785891</v>
      </c>
      <c r="H555">
        <f t="shared" si="51"/>
        <v>0.21198924639327799</v>
      </c>
      <c r="I555">
        <f t="shared" si="51"/>
        <v>4.9702957262759968</v>
      </c>
      <c r="J555">
        <f t="shared" si="51"/>
        <v>8.593263356924199</v>
      </c>
      <c r="K555">
        <f t="shared" si="51"/>
        <v>15.530528437214109</v>
      </c>
      <c r="O555">
        <f t="shared" si="50"/>
        <v>2.2419218955996678</v>
      </c>
      <c r="P555">
        <f t="shared" si="50"/>
        <v>5.882947592858927</v>
      </c>
      <c r="Q555">
        <f t="shared" si="50"/>
        <v>9.3308693936411427</v>
      </c>
      <c r="R555">
        <f t="shared" si="50"/>
        <v>16.440807096529255</v>
      </c>
      <c r="V555">
        <f t="shared" si="52"/>
        <v>1.2419218955996678</v>
      </c>
      <c r="W555">
        <f t="shared" si="52"/>
        <v>1.882947592858927</v>
      </c>
      <c r="X555">
        <f t="shared" si="52"/>
        <v>0.33086939364114226</v>
      </c>
      <c r="Y555">
        <f t="shared" si="52"/>
        <v>0.44080709652925343</v>
      </c>
    </row>
    <row r="556" spans="1:25">
      <c r="A556">
        <f t="shared" ref="A556:A607" si="54">B556/180</f>
        <v>0.71666666666666667</v>
      </c>
      <c r="B556">
        <f t="shared" si="39"/>
        <v>129</v>
      </c>
      <c r="C556">
        <f t="shared" si="53"/>
        <v>2.2514747350726849</v>
      </c>
      <c r="D556">
        <f t="shared" si="49"/>
        <v>1.7771459614569709</v>
      </c>
      <c r="E556">
        <f t="shared" si="49"/>
        <v>3.0218523992661943</v>
      </c>
      <c r="F556">
        <f t="shared" si="49"/>
        <v>9.453990499739545</v>
      </c>
      <c r="G556">
        <f t="shared" si="49"/>
        <v>16.406736643075803</v>
      </c>
      <c r="H556">
        <f t="shared" si="51"/>
        <v>0.22285403854302899</v>
      </c>
      <c r="I556">
        <f t="shared" si="51"/>
        <v>4.9781476007338057</v>
      </c>
      <c r="J556">
        <f t="shared" si="51"/>
        <v>8.546009500260455</v>
      </c>
      <c r="K556">
        <f t="shared" si="51"/>
        <v>15.593263356924199</v>
      </c>
      <c r="O556">
        <f t="shared" si="50"/>
        <v>2.2079116908177596</v>
      </c>
      <c r="P556">
        <f t="shared" si="50"/>
        <v>5.9135454576426003</v>
      </c>
      <c r="Q556">
        <f t="shared" si="50"/>
        <v>9.4122147477075249</v>
      </c>
      <c r="R556">
        <f t="shared" si="50"/>
        <v>16.330869393641144</v>
      </c>
      <c r="V556">
        <f t="shared" si="52"/>
        <v>1.2079116908177598</v>
      </c>
      <c r="W556">
        <f t="shared" si="52"/>
        <v>1.9135454576426008</v>
      </c>
      <c r="X556">
        <f t="shared" si="52"/>
        <v>0.41221474770752498</v>
      </c>
      <c r="Y556">
        <f t="shared" si="52"/>
        <v>0.33086939364114321</v>
      </c>
    </row>
    <row r="557" spans="1:25">
      <c r="A557">
        <f t="shared" si="54"/>
        <v>0.72222222222222221</v>
      </c>
      <c r="B557">
        <f t="shared" ref="B557:B607" si="55">B556+1</f>
        <v>130</v>
      </c>
      <c r="C557">
        <f t="shared" si="53"/>
        <v>2.2689280275926285</v>
      </c>
      <c r="D557">
        <f t="shared" si="49"/>
        <v>1.7660444431189779</v>
      </c>
      <c r="E557">
        <f t="shared" si="49"/>
        <v>3.0151922469877919</v>
      </c>
      <c r="F557">
        <f t="shared" si="49"/>
        <v>9.5</v>
      </c>
      <c r="G557">
        <f t="shared" si="49"/>
        <v>16.342020143325669</v>
      </c>
      <c r="H557">
        <f t="shared" si="51"/>
        <v>0.23395555688102199</v>
      </c>
      <c r="I557">
        <f t="shared" si="51"/>
        <v>4.9848077530122081</v>
      </c>
      <c r="J557">
        <f t="shared" si="51"/>
        <v>8.5</v>
      </c>
      <c r="K557">
        <f t="shared" si="51"/>
        <v>15.657979856674331</v>
      </c>
      <c r="O557">
        <f t="shared" si="50"/>
        <v>2.1736481776669301</v>
      </c>
      <c r="P557">
        <f t="shared" si="50"/>
        <v>5.939692620785908</v>
      </c>
      <c r="Q557">
        <f t="shared" si="50"/>
        <v>9.5</v>
      </c>
      <c r="R557">
        <f t="shared" si="50"/>
        <v>16.233955556881021</v>
      </c>
      <c r="V557">
        <f t="shared" si="52"/>
        <v>1.1736481776669303</v>
      </c>
      <c r="W557">
        <f t="shared" si="52"/>
        <v>1.9396926207859082</v>
      </c>
      <c r="X557">
        <f t="shared" si="52"/>
        <v>0.5</v>
      </c>
      <c r="Y557">
        <f t="shared" si="52"/>
        <v>0.23395555688102193</v>
      </c>
    </row>
    <row r="558" spans="1:25">
      <c r="A558">
        <f t="shared" si="54"/>
        <v>0.72777777777777775</v>
      </c>
      <c r="B558">
        <f t="shared" si="55"/>
        <v>131</v>
      </c>
      <c r="C558">
        <f t="shared" si="53"/>
        <v>2.2863813201125716</v>
      </c>
      <c r="D558">
        <f t="shared" si="49"/>
        <v>1.7547095802227721</v>
      </c>
      <c r="E558">
        <f t="shared" si="49"/>
        <v>3.0097319312584299</v>
      </c>
      <c r="F558">
        <f t="shared" si="49"/>
        <v>9.5446390350150274</v>
      </c>
      <c r="G558">
        <f t="shared" si="49"/>
        <v>16.275637355817</v>
      </c>
      <c r="H558">
        <f t="shared" si="51"/>
        <v>0.24529041977722787</v>
      </c>
      <c r="I558">
        <f t="shared" si="51"/>
        <v>4.9902680687415701</v>
      </c>
      <c r="J558">
        <f t="shared" si="51"/>
        <v>8.4553609649849726</v>
      </c>
      <c r="K558">
        <f t="shared" si="51"/>
        <v>15.724362644183</v>
      </c>
      <c r="O558">
        <f t="shared" si="50"/>
        <v>2.1391731009600656</v>
      </c>
      <c r="P558">
        <f t="shared" si="50"/>
        <v>5.9612616959383189</v>
      </c>
      <c r="Q558">
        <f t="shared" si="50"/>
        <v>9.593263356924199</v>
      </c>
      <c r="R558">
        <f t="shared" si="50"/>
        <v>16.151951903843575</v>
      </c>
      <c r="V558">
        <f t="shared" si="52"/>
        <v>1.1391731009600659</v>
      </c>
      <c r="W558">
        <f t="shared" si="52"/>
        <v>1.9612616959383187</v>
      </c>
      <c r="X558">
        <f t="shared" si="52"/>
        <v>0.59326335692419885</v>
      </c>
      <c r="Y558">
        <f t="shared" si="52"/>
        <v>0.15195190384357479</v>
      </c>
    </row>
    <row r="559" spans="1:25">
      <c r="A559">
        <f t="shared" si="54"/>
        <v>0.73333333333333328</v>
      </c>
      <c r="B559">
        <f t="shared" si="55"/>
        <v>132</v>
      </c>
      <c r="C559">
        <f t="shared" si="53"/>
        <v>2.3038346126325151</v>
      </c>
      <c r="D559">
        <f t="shared" si="49"/>
        <v>1.7431448254773942</v>
      </c>
      <c r="E559">
        <f t="shared" si="49"/>
        <v>3.0054781046317265</v>
      </c>
      <c r="F559">
        <f t="shared" si="49"/>
        <v>9.5877852522924734</v>
      </c>
      <c r="G559">
        <f t="shared" si="49"/>
        <v>16.20791169081776</v>
      </c>
      <c r="H559">
        <f t="shared" si="51"/>
        <v>0.25685517452260576</v>
      </c>
      <c r="I559">
        <f t="shared" si="51"/>
        <v>4.9945218953682735</v>
      </c>
      <c r="J559">
        <f t="shared" si="51"/>
        <v>8.4122147477075266</v>
      </c>
      <c r="K559">
        <f t="shared" si="51"/>
        <v>15.79208830918224</v>
      </c>
      <c r="O559">
        <f t="shared" si="50"/>
        <v>2.1045284632676537</v>
      </c>
      <c r="P559">
        <f t="shared" si="50"/>
        <v>5.9781476007338057</v>
      </c>
      <c r="Q559">
        <f t="shared" si="50"/>
        <v>9.6909830056250517</v>
      </c>
      <c r="R559">
        <f t="shared" si="50"/>
        <v>16.086454542357398</v>
      </c>
      <c r="V559">
        <f t="shared" si="52"/>
        <v>1.1045284632676535</v>
      </c>
      <c r="W559">
        <f t="shared" si="52"/>
        <v>1.9781476007338059</v>
      </c>
      <c r="X559">
        <f t="shared" si="52"/>
        <v>0.6909830056250521</v>
      </c>
      <c r="Y559">
        <f t="shared" si="52"/>
        <v>8.6454542357398925E-2</v>
      </c>
    </row>
    <row r="560" spans="1:25">
      <c r="A560">
        <f t="shared" si="54"/>
        <v>0.73888888888888893</v>
      </c>
      <c r="B560">
        <f t="shared" si="55"/>
        <v>133</v>
      </c>
      <c r="C560">
        <f t="shared" si="53"/>
        <v>2.3212879051524582</v>
      </c>
      <c r="D560">
        <f t="shared" si="49"/>
        <v>1.7313537016191707</v>
      </c>
      <c r="E560">
        <f t="shared" si="49"/>
        <v>3.0024359497401756</v>
      </c>
      <c r="F560">
        <f t="shared" si="49"/>
        <v>9.6293203910498377</v>
      </c>
      <c r="G560">
        <f t="shared" si="49"/>
        <v>16.139173100960065</v>
      </c>
      <c r="H560">
        <f t="shared" si="51"/>
        <v>0.26864629838082943</v>
      </c>
      <c r="I560">
        <f t="shared" si="51"/>
        <v>4.9975640502598244</v>
      </c>
      <c r="J560">
        <f t="shared" si="51"/>
        <v>8.3706796089501623</v>
      </c>
      <c r="K560">
        <f t="shared" si="51"/>
        <v>15.860826899039933</v>
      </c>
      <c r="O560">
        <f t="shared" si="50"/>
        <v>2.0697564737441256</v>
      </c>
      <c r="P560">
        <f t="shared" si="50"/>
        <v>5.9902680687415701</v>
      </c>
      <c r="Q560">
        <f t="shared" si="50"/>
        <v>9.7920883091822404</v>
      </c>
      <c r="R560">
        <f t="shared" si="50"/>
        <v>16.038738304061681</v>
      </c>
      <c r="V560">
        <f t="shared" si="52"/>
        <v>1.0697564737441256</v>
      </c>
      <c r="W560">
        <f t="shared" si="52"/>
        <v>1.9902680687415701</v>
      </c>
      <c r="X560">
        <f t="shared" si="52"/>
        <v>0.79208830918224082</v>
      </c>
      <c r="Y560">
        <f t="shared" si="52"/>
        <v>3.8738304061681446E-2</v>
      </c>
    </row>
    <row r="561" spans="1:25">
      <c r="A561">
        <f t="shared" si="54"/>
        <v>0.74444444444444446</v>
      </c>
      <c r="B561">
        <f t="shared" si="55"/>
        <v>134</v>
      </c>
      <c r="C561">
        <f t="shared" si="53"/>
        <v>2.3387411976724017</v>
      </c>
      <c r="D561">
        <f t="shared" si="49"/>
        <v>1.7193398003386511</v>
      </c>
      <c r="E561">
        <f t="shared" si="49"/>
        <v>3.0006091729809041</v>
      </c>
      <c r="F561">
        <f t="shared" si="49"/>
        <v>9.6691306063588591</v>
      </c>
      <c r="G561">
        <f t="shared" si="49"/>
        <v>16.069756473744125</v>
      </c>
      <c r="H561">
        <f t="shared" si="51"/>
        <v>0.28066019966134892</v>
      </c>
      <c r="I561">
        <f t="shared" si="51"/>
        <v>4.9993908270190959</v>
      </c>
      <c r="J561">
        <f t="shared" si="51"/>
        <v>8.3308693936411409</v>
      </c>
      <c r="K561">
        <f t="shared" si="51"/>
        <v>15.930243526255875</v>
      </c>
      <c r="O561">
        <f t="shared" si="50"/>
        <v>2.0348994967025007</v>
      </c>
      <c r="P561">
        <f t="shared" si="50"/>
        <v>5.9975640502598244</v>
      </c>
      <c r="Q561">
        <f t="shared" si="50"/>
        <v>9.895471536732348</v>
      </c>
      <c r="R561">
        <f t="shared" si="50"/>
        <v>16.009731931258429</v>
      </c>
      <c r="V561">
        <f t="shared" si="52"/>
        <v>1.0348994967025007</v>
      </c>
      <c r="W561">
        <f t="shared" si="52"/>
        <v>1.9975640502598244</v>
      </c>
      <c r="X561">
        <f t="shared" si="52"/>
        <v>0.89547153673234714</v>
      </c>
      <c r="Y561">
        <f t="shared" si="52"/>
        <v>9.7319312584295652E-3</v>
      </c>
    </row>
    <row r="562" spans="1:25">
      <c r="A562">
        <f t="shared" si="54"/>
        <v>0.75</v>
      </c>
      <c r="B562">
        <f t="shared" si="55"/>
        <v>135</v>
      </c>
      <c r="C562">
        <f t="shared" si="53"/>
        <v>2.3561944901923448</v>
      </c>
      <c r="D562">
        <f t="shared" si="49"/>
        <v>1.7071067811865475</v>
      </c>
      <c r="E562">
        <f t="shared" si="49"/>
        <v>3</v>
      </c>
      <c r="F562">
        <f t="shared" si="49"/>
        <v>9.7071067811865479</v>
      </c>
      <c r="G562">
        <f t="shared" si="49"/>
        <v>16</v>
      </c>
      <c r="H562">
        <f t="shared" si="51"/>
        <v>0.29289321881345243</v>
      </c>
      <c r="I562">
        <f t="shared" si="51"/>
        <v>5</v>
      </c>
      <c r="J562">
        <f t="shared" si="51"/>
        <v>8.2928932188134521</v>
      </c>
      <c r="K562">
        <f t="shared" si="51"/>
        <v>16</v>
      </c>
      <c r="O562">
        <f t="shared" si="50"/>
        <v>2</v>
      </c>
      <c r="P562">
        <f t="shared" si="50"/>
        <v>6</v>
      </c>
      <c r="Q562">
        <f t="shared" si="50"/>
        <v>10</v>
      </c>
      <c r="R562">
        <f t="shared" si="50"/>
        <v>16</v>
      </c>
      <c r="V562">
        <f t="shared" si="52"/>
        <v>1.0000000000000002</v>
      </c>
      <c r="W562">
        <f t="shared" si="52"/>
        <v>2</v>
      </c>
      <c r="X562">
        <f t="shared" si="52"/>
        <v>0.99999999999999956</v>
      </c>
      <c r="Y562">
        <f t="shared" si="52"/>
        <v>2.7017797258169621E-31</v>
      </c>
    </row>
    <row r="563" spans="1:25">
      <c r="A563">
        <f t="shared" si="54"/>
        <v>0.75555555555555554</v>
      </c>
      <c r="B563">
        <f t="shared" si="55"/>
        <v>136</v>
      </c>
      <c r="C563">
        <f t="shared" si="53"/>
        <v>2.3736477827122884</v>
      </c>
      <c r="D563">
        <f t="shared" si="49"/>
        <v>1.6946583704589973</v>
      </c>
      <c r="E563">
        <f t="shared" si="49"/>
        <v>3.0006091729809041</v>
      </c>
      <c r="F563">
        <f t="shared" si="49"/>
        <v>9.743144825477394</v>
      </c>
      <c r="G563">
        <f t="shared" si="49"/>
        <v>15.930243526255873</v>
      </c>
      <c r="H563">
        <f t="shared" si="51"/>
        <v>0.30534162954100286</v>
      </c>
      <c r="I563">
        <f t="shared" si="51"/>
        <v>4.9993908270190959</v>
      </c>
      <c r="J563">
        <f t="shared" si="51"/>
        <v>8.256855174522606</v>
      </c>
      <c r="K563">
        <f t="shared" si="51"/>
        <v>16.069756473744125</v>
      </c>
      <c r="O563">
        <f t="shared" si="50"/>
        <v>1.9651005032974986</v>
      </c>
      <c r="P563">
        <f t="shared" si="50"/>
        <v>5.9975640502598244</v>
      </c>
      <c r="Q563">
        <f t="shared" si="50"/>
        <v>10.104528463267656</v>
      </c>
      <c r="R563">
        <f t="shared" si="50"/>
        <v>16.009731931258429</v>
      </c>
      <c r="V563">
        <f t="shared" si="52"/>
        <v>0.96510050329749864</v>
      </c>
      <c r="W563">
        <f t="shared" si="52"/>
        <v>1.9975640502598244</v>
      </c>
      <c r="X563">
        <f t="shared" si="52"/>
        <v>1.1045284632676551</v>
      </c>
      <c r="Y563">
        <f t="shared" si="52"/>
        <v>9.7319312584298566E-3</v>
      </c>
    </row>
    <row r="564" spans="1:25">
      <c r="A564">
        <f t="shared" si="54"/>
        <v>0.76111111111111107</v>
      </c>
      <c r="B564">
        <f t="shared" si="55"/>
        <v>137</v>
      </c>
      <c r="C564">
        <f t="shared" si="53"/>
        <v>2.3911010752322315</v>
      </c>
      <c r="D564">
        <f t="shared" si="49"/>
        <v>1.6819983600624986</v>
      </c>
      <c r="E564">
        <f t="shared" si="49"/>
        <v>3.0024359497401756</v>
      </c>
      <c r="F564">
        <f t="shared" si="49"/>
        <v>9.77714596145697</v>
      </c>
      <c r="G564">
        <f t="shared" si="49"/>
        <v>15.860826899039935</v>
      </c>
      <c r="H564">
        <f t="shared" si="51"/>
        <v>0.31800163993750141</v>
      </c>
      <c r="I564">
        <f t="shared" si="51"/>
        <v>4.9975640502598244</v>
      </c>
      <c r="J564">
        <f t="shared" si="51"/>
        <v>8.22285403854303</v>
      </c>
      <c r="K564">
        <f t="shared" si="51"/>
        <v>16.139173100960065</v>
      </c>
      <c r="O564">
        <f t="shared" si="50"/>
        <v>1.9302435262558748</v>
      </c>
      <c r="P564">
        <f t="shared" si="50"/>
        <v>5.990268068741571</v>
      </c>
      <c r="Q564">
        <f t="shared" si="50"/>
        <v>10.207911690817758</v>
      </c>
      <c r="R564">
        <f t="shared" si="50"/>
        <v>16.038738304061681</v>
      </c>
      <c r="V564">
        <f t="shared" si="52"/>
        <v>0.93024352625587492</v>
      </c>
      <c r="W564">
        <f t="shared" si="52"/>
        <v>1.9902680687415706</v>
      </c>
      <c r="X564">
        <f t="shared" si="52"/>
        <v>1.2079116908177583</v>
      </c>
      <c r="Y564">
        <f t="shared" si="52"/>
        <v>3.8738304061681043E-2</v>
      </c>
    </row>
    <row r="565" spans="1:25">
      <c r="A565">
        <f t="shared" si="54"/>
        <v>0.76666666666666672</v>
      </c>
      <c r="B565">
        <f t="shared" si="55"/>
        <v>138</v>
      </c>
      <c r="C565">
        <f t="shared" si="53"/>
        <v>2.4085543677521746</v>
      </c>
      <c r="D565">
        <f t="shared" si="49"/>
        <v>1.6691306063588582</v>
      </c>
      <c r="E565">
        <f t="shared" si="49"/>
        <v>3.0054781046317265</v>
      </c>
      <c r="F565">
        <f t="shared" si="49"/>
        <v>9.8090169943749466</v>
      </c>
      <c r="G565">
        <f t="shared" si="49"/>
        <v>15.792088309182242</v>
      </c>
      <c r="H565">
        <f t="shared" si="51"/>
        <v>0.33086939364114165</v>
      </c>
      <c r="I565">
        <f t="shared" si="51"/>
        <v>4.9945218953682735</v>
      </c>
      <c r="J565">
        <f t="shared" si="51"/>
        <v>8.1909830056250534</v>
      </c>
      <c r="K565">
        <f t="shared" si="51"/>
        <v>16.20791169081776</v>
      </c>
      <c r="O565">
        <f t="shared" si="50"/>
        <v>1.8954715367323469</v>
      </c>
      <c r="P565">
        <f t="shared" si="50"/>
        <v>5.9781476007338057</v>
      </c>
      <c r="Q565">
        <f t="shared" si="50"/>
        <v>10.309016994374947</v>
      </c>
      <c r="R565">
        <f t="shared" si="50"/>
        <v>16.086454542357398</v>
      </c>
      <c r="V565">
        <f t="shared" si="52"/>
        <v>0.89547153673234692</v>
      </c>
      <c r="W565">
        <f t="shared" si="52"/>
        <v>1.9781476007338059</v>
      </c>
      <c r="X565">
        <f t="shared" si="52"/>
        <v>1.3090169943749468</v>
      </c>
      <c r="Y565">
        <f t="shared" si="52"/>
        <v>8.6454542357398328E-2</v>
      </c>
    </row>
    <row r="566" spans="1:25">
      <c r="A566">
        <f t="shared" si="54"/>
        <v>0.77222222222222225</v>
      </c>
      <c r="B566">
        <f t="shared" si="55"/>
        <v>139</v>
      </c>
      <c r="C566">
        <f t="shared" si="53"/>
        <v>2.4260076602721181</v>
      </c>
      <c r="D566">
        <f t="shared" si="49"/>
        <v>1.6560590289905073</v>
      </c>
      <c r="E566">
        <f t="shared" si="49"/>
        <v>3.0097319312584299</v>
      </c>
      <c r="F566">
        <f t="shared" si="49"/>
        <v>9.8386705679454245</v>
      </c>
      <c r="G566">
        <f t="shared" si="49"/>
        <v>15.724362644183001</v>
      </c>
      <c r="H566">
        <f t="shared" si="51"/>
        <v>0.34394097100949272</v>
      </c>
      <c r="I566">
        <f t="shared" si="51"/>
        <v>4.9902680687415701</v>
      </c>
      <c r="J566">
        <f t="shared" si="51"/>
        <v>8.1613294320545755</v>
      </c>
      <c r="K566">
        <f t="shared" si="51"/>
        <v>16.275637355817</v>
      </c>
      <c r="O566">
        <f t="shared" si="50"/>
        <v>1.8608268990399344</v>
      </c>
      <c r="P566">
        <f t="shared" si="50"/>
        <v>5.9612616959383189</v>
      </c>
      <c r="Q566">
        <f t="shared" si="50"/>
        <v>10.406736643075801</v>
      </c>
      <c r="R566">
        <f t="shared" si="50"/>
        <v>16.151951903843575</v>
      </c>
      <c r="V566">
        <f t="shared" si="52"/>
        <v>0.86082689903993448</v>
      </c>
      <c r="W566">
        <f t="shared" si="52"/>
        <v>1.9612616959383191</v>
      </c>
      <c r="X566">
        <f t="shared" si="52"/>
        <v>1.4067366430758004</v>
      </c>
      <c r="Y566">
        <f t="shared" si="52"/>
        <v>0.15195190384357407</v>
      </c>
    </row>
    <row r="567" spans="1:25">
      <c r="A567">
        <f t="shared" si="54"/>
        <v>0.77777777777777779</v>
      </c>
      <c r="B567">
        <f t="shared" si="55"/>
        <v>140</v>
      </c>
      <c r="C567">
        <f t="shared" si="53"/>
        <v>2.4434609527920612</v>
      </c>
      <c r="D567">
        <f t="shared" ref="D567:G586" si="56">D$424+$C$424*SIN(D$426*$C567)</f>
        <v>1.6427876096865395</v>
      </c>
      <c r="E567">
        <f t="shared" si="56"/>
        <v>3.0151922469877919</v>
      </c>
      <c r="F567">
        <f t="shared" si="56"/>
        <v>9.8660254037844375</v>
      </c>
      <c r="G567">
        <f t="shared" si="56"/>
        <v>15.657979856674332</v>
      </c>
      <c r="H567">
        <f t="shared" si="51"/>
        <v>0.35721239031346053</v>
      </c>
      <c r="I567">
        <f t="shared" si="51"/>
        <v>4.9848077530122081</v>
      </c>
      <c r="J567">
        <f t="shared" si="51"/>
        <v>8.1339745962155625</v>
      </c>
      <c r="K567">
        <f t="shared" si="51"/>
        <v>16.342020143325669</v>
      </c>
      <c r="O567">
        <f t="shared" ref="O567:R586" si="57">O$424+$T$424*($C$424*SIN(O$426*$C567))^2</f>
        <v>1.8263518223330699</v>
      </c>
      <c r="P567">
        <f t="shared" si="57"/>
        <v>5.9396926207859089</v>
      </c>
      <c r="Q567">
        <f t="shared" si="57"/>
        <v>10.5</v>
      </c>
      <c r="R567">
        <f t="shared" si="57"/>
        <v>16.233955556881021</v>
      </c>
      <c r="V567">
        <f t="shared" si="52"/>
        <v>0.82635182233307003</v>
      </c>
      <c r="W567">
        <f t="shared" si="52"/>
        <v>1.9396926207859086</v>
      </c>
      <c r="X567">
        <f t="shared" si="52"/>
        <v>1.4999999999999991</v>
      </c>
      <c r="Y567">
        <f t="shared" si="52"/>
        <v>0.23395555688102096</v>
      </c>
    </row>
    <row r="568" spans="1:25">
      <c r="A568">
        <f t="shared" si="54"/>
        <v>0.78333333333333333</v>
      </c>
      <c r="B568">
        <f t="shared" si="55"/>
        <v>141</v>
      </c>
      <c r="C568">
        <f t="shared" si="53"/>
        <v>2.4609142453120048</v>
      </c>
      <c r="D568">
        <f t="shared" si="56"/>
        <v>1.6293203910498373</v>
      </c>
      <c r="E568">
        <f t="shared" si="56"/>
        <v>3.0218523992661943</v>
      </c>
      <c r="F568">
        <f t="shared" si="56"/>
        <v>9.8910065241883682</v>
      </c>
      <c r="G568">
        <f t="shared" si="56"/>
        <v>15.593263356924199</v>
      </c>
      <c r="H568">
        <f t="shared" ref="H568:K587" si="58">H$424-$C$424*SIN(H$426*$C568)</f>
        <v>0.37067960895016261</v>
      </c>
      <c r="I568">
        <f t="shared" si="58"/>
        <v>4.9781476007338057</v>
      </c>
      <c r="J568">
        <f t="shared" si="58"/>
        <v>8.1089934758116318</v>
      </c>
      <c r="K568">
        <f t="shared" si="58"/>
        <v>16.406736643075799</v>
      </c>
      <c r="O568">
        <f t="shared" si="57"/>
        <v>1.7920883091822404</v>
      </c>
      <c r="P568">
        <f t="shared" si="57"/>
        <v>5.9135454576426003</v>
      </c>
      <c r="Q568">
        <f t="shared" si="57"/>
        <v>10.587785252292473</v>
      </c>
      <c r="R568">
        <f t="shared" si="57"/>
        <v>16.330869393641141</v>
      </c>
      <c r="V568">
        <f t="shared" ref="V568:Y587" si="59">$T$424*($C$424*SIN(V$426*$C568))^2</f>
        <v>0.79208830918224049</v>
      </c>
      <c r="W568">
        <f t="shared" si="59"/>
        <v>1.9135454576426008</v>
      </c>
      <c r="X568">
        <f t="shared" si="59"/>
        <v>1.587785252292474</v>
      </c>
      <c r="Y568">
        <f t="shared" si="59"/>
        <v>0.33086939364114204</v>
      </c>
    </row>
    <row r="569" spans="1:25">
      <c r="A569">
        <f t="shared" si="54"/>
        <v>0.78888888888888886</v>
      </c>
      <c r="B569">
        <f t="shared" si="55"/>
        <v>142</v>
      </c>
      <c r="C569">
        <f t="shared" si="53"/>
        <v>2.4783675378319479</v>
      </c>
      <c r="D569">
        <f t="shared" si="56"/>
        <v>1.6156614753256584</v>
      </c>
      <c r="E569">
        <f t="shared" si="56"/>
        <v>3.0297042737240032</v>
      </c>
      <c r="F569">
        <f t="shared" si="56"/>
        <v>9.9135454576426003</v>
      </c>
      <c r="G569">
        <f t="shared" si="56"/>
        <v>15.530528437214111</v>
      </c>
      <c r="H569">
        <f t="shared" si="58"/>
        <v>0.3843385246743416</v>
      </c>
      <c r="I569">
        <f t="shared" si="58"/>
        <v>4.9702957262759968</v>
      </c>
      <c r="J569">
        <f t="shared" si="58"/>
        <v>8.0864545423573997</v>
      </c>
      <c r="K569">
        <f t="shared" si="58"/>
        <v>16.469471562785891</v>
      </c>
      <c r="O569">
        <f t="shared" si="57"/>
        <v>1.7580781044003326</v>
      </c>
      <c r="P569">
        <f t="shared" si="57"/>
        <v>5.8829475928589279</v>
      </c>
      <c r="Q569">
        <f t="shared" si="57"/>
        <v>10.669130606358857</v>
      </c>
      <c r="R569">
        <f t="shared" si="57"/>
        <v>16.440807096529252</v>
      </c>
      <c r="V569">
        <f t="shared" si="59"/>
        <v>0.75807810440033263</v>
      </c>
      <c r="W569">
        <f t="shared" si="59"/>
        <v>1.8829475928589274</v>
      </c>
      <c r="X569">
        <f t="shared" si="59"/>
        <v>1.6691306063588569</v>
      </c>
      <c r="Y569">
        <f t="shared" si="59"/>
        <v>0.44080709652925221</v>
      </c>
    </row>
    <row r="570" spans="1:25">
      <c r="A570">
        <f t="shared" si="54"/>
        <v>0.7944444444444444</v>
      </c>
      <c r="B570">
        <f t="shared" si="55"/>
        <v>143</v>
      </c>
      <c r="C570">
        <f t="shared" si="53"/>
        <v>2.4958208303518914</v>
      </c>
      <c r="D570">
        <f t="shared" si="56"/>
        <v>1.601815023152048</v>
      </c>
      <c r="E570">
        <f t="shared" si="56"/>
        <v>3.0387383040616811</v>
      </c>
      <c r="F570">
        <f t="shared" si="56"/>
        <v>9.9335804264972012</v>
      </c>
      <c r="G570">
        <f t="shared" si="56"/>
        <v>15.470080735766794</v>
      </c>
      <c r="H570">
        <f t="shared" si="58"/>
        <v>0.39818497684795184</v>
      </c>
      <c r="I570">
        <f t="shared" si="58"/>
        <v>4.9612616959383189</v>
      </c>
      <c r="J570">
        <f t="shared" si="58"/>
        <v>8.0664195735027988</v>
      </c>
      <c r="K570">
        <f t="shared" si="58"/>
        <v>16.529919264233204</v>
      </c>
      <c r="O570">
        <f t="shared" si="57"/>
        <v>1.7243626441830004</v>
      </c>
      <c r="P570">
        <f t="shared" si="57"/>
        <v>5.8480480961564254</v>
      </c>
      <c r="Q570">
        <f t="shared" si="57"/>
        <v>10.743144825477394</v>
      </c>
      <c r="R570">
        <f t="shared" si="57"/>
        <v>16.561628853210923</v>
      </c>
      <c r="V570">
        <f t="shared" si="59"/>
        <v>0.72436264418300056</v>
      </c>
      <c r="W570">
        <f t="shared" si="59"/>
        <v>1.8480480961564256</v>
      </c>
      <c r="X570">
        <f t="shared" si="59"/>
        <v>1.7431448254773947</v>
      </c>
      <c r="Y570">
        <f t="shared" si="59"/>
        <v>0.56162885321092337</v>
      </c>
    </row>
    <row r="571" spans="1:25">
      <c r="A571">
        <f t="shared" si="54"/>
        <v>0.8</v>
      </c>
      <c r="B571">
        <f t="shared" si="55"/>
        <v>144</v>
      </c>
      <c r="C571">
        <f t="shared" si="53"/>
        <v>2.5132741228718345</v>
      </c>
      <c r="D571">
        <f t="shared" si="56"/>
        <v>1.5877852522924734</v>
      </c>
      <c r="E571">
        <f t="shared" si="56"/>
        <v>3.0489434837048464</v>
      </c>
      <c r="F571">
        <f t="shared" si="56"/>
        <v>9.9510565162951536</v>
      </c>
      <c r="G571">
        <f t="shared" si="56"/>
        <v>15.412214747707527</v>
      </c>
      <c r="H571">
        <f t="shared" si="58"/>
        <v>0.41221474770752675</v>
      </c>
      <c r="I571">
        <f t="shared" si="58"/>
        <v>4.9510565162951536</v>
      </c>
      <c r="J571">
        <f t="shared" si="58"/>
        <v>8.0489434837048464</v>
      </c>
      <c r="K571">
        <f t="shared" si="58"/>
        <v>16.587785252292473</v>
      </c>
      <c r="O571">
        <f t="shared" si="57"/>
        <v>1.690983005625053</v>
      </c>
      <c r="P571">
        <f t="shared" si="57"/>
        <v>5.8090169943749475</v>
      </c>
      <c r="Q571">
        <f t="shared" si="57"/>
        <v>10.809016994374947</v>
      </c>
      <c r="R571">
        <f t="shared" si="57"/>
        <v>16.690983005625053</v>
      </c>
      <c r="V571">
        <f t="shared" si="59"/>
        <v>0.69098300562505288</v>
      </c>
      <c r="W571">
        <f t="shared" si="59"/>
        <v>1.8090169943749477</v>
      </c>
      <c r="X571">
        <f t="shared" si="59"/>
        <v>1.8090169943749472</v>
      </c>
      <c r="Y571">
        <f t="shared" si="59"/>
        <v>0.69098300562505177</v>
      </c>
    </row>
    <row r="572" spans="1:25">
      <c r="A572">
        <f t="shared" si="54"/>
        <v>0.80555555555555558</v>
      </c>
      <c r="B572">
        <f t="shared" si="55"/>
        <v>145</v>
      </c>
      <c r="C572">
        <f t="shared" si="53"/>
        <v>2.530727415391778</v>
      </c>
      <c r="D572">
        <f t="shared" si="56"/>
        <v>1.573576436351046</v>
      </c>
      <c r="E572">
        <f t="shared" si="56"/>
        <v>3.0603073792140916</v>
      </c>
      <c r="F572">
        <f t="shared" si="56"/>
        <v>9.9659258262890678</v>
      </c>
      <c r="G572">
        <f t="shared" si="56"/>
        <v>15.35721239031346</v>
      </c>
      <c r="H572">
        <f t="shared" si="58"/>
        <v>0.42642356364895406</v>
      </c>
      <c r="I572">
        <f t="shared" si="58"/>
        <v>4.939692620785908</v>
      </c>
      <c r="J572">
        <f t="shared" si="58"/>
        <v>8.0340741737109322</v>
      </c>
      <c r="K572">
        <f t="shared" si="58"/>
        <v>16.64278760968654</v>
      </c>
      <c r="O572">
        <f t="shared" si="57"/>
        <v>1.6579798566743309</v>
      </c>
      <c r="P572">
        <f t="shared" si="57"/>
        <v>5.7660444431189779</v>
      </c>
      <c r="Q572">
        <f t="shared" si="57"/>
        <v>10.866025403784439</v>
      </c>
      <c r="R572">
        <f t="shared" si="57"/>
        <v>16.82635182233307</v>
      </c>
      <c r="V572">
        <f t="shared" si="59"/>
        <v>0.6579798566743309</v>
      </c>
      <c r="W572">
        <f t="shared" si="59"/>
        <v>1.7660444431189777</v>
      </c>
      <c r="X572">
        <f t="shared" si="59"/>
        <v>1.8660254037844388</v>
      </c>
      <c r="Y572">
        <f t="shared" si="59"/>
        <v>0.82635182233307092</v>
      </c>
    </row>
    <row r="573" spans="1:25">
      <c r="A573">
        <f t="shared" si="54"/>
        <v>0.81111111111111112</v>
      </c>
      <c r="B573">
        <f t="shared" si="55"/>
        <v>146</v>
      </c>
      <c r="C573">
        <f t="shared" si="53"/>
        <v>2.5481807079117211</v>
      </c>
      <c r="D573">
        <f t="shared" si="56"/>
        <v>1.559192903470747</v>
      </c>
      <c r="E573">
        <f t="shared" si="56"/>
        <v>3.0728161454332126</v>
      </c>
      <c r="F573">
        <f t="shared" si="56"/>
        <v>9.9781476007338057</v>
      </c>
      <c r="G573">
        <f t="shared" si="56"/>
        <v>15.305341629541003</v>
      </c>
      <c r="H573">
        <f t="shared" si="58"/>
        <v>0.4408070965292531</v>
      </c>
      <c r="I573">
        <f t="shared" si="58"/>
        <v>4.9271838545667874</v>
      </c>
      <c r="J573">
        <f t="shared" si="58"/>
        <v>8.0218523992661943</v>
      </c>
      <c r="K573">
        <f t="shared" si="58"/>
        <v>16.694658370458995</v>
      </c>
      <c r="O573">
        <f t="shared" si="57"/>
        <v>1.625393406584088</v>
      </c>
      <c r="P573">
        <f t="shared" si="57"/>
        <v>5.7193398003386511</v>
      </c>
      <c r="Q573">
        <f t="shared" si="57"/>
        <v>10.913545457642602</v>
      </c>
      <c r="R573">
        <f t="shared" si="57"/>
        <v>16.965100503297499</v>
      </c>
      <c r="V573">
        <f t="shared" si="59"/>
        <v>0.62539340658408815</v>
      </c>
      <c r="W573">
        <f t="shared" si="59"/>
        <v>1.7193398003386513</v>
      </c>
      <c r="X573">
        <f t="shared" si="59"/>
        <v>1.9135454576426012</v>
      </c>
      <c r="Y573">
        <f t="shared" si="59"/>
        <v>0.96510050329749864</v>
      </c>
    </row>
    <row r="574" spans="1:25">
      <c r="A574">
        <f t="shared" si="54"/>
        <v>0.81666666666666665</v>
      </c>
      <c r="B574">
        <f t="shared" si="55"/>
        <v>147</v>
      </c>
      <c r="C574">
        <f t="shared" si="53"/>
        <v>2.5656340004316642</v>
      </c>
      <c r="D574">
        <f t="shared" si="56"/>
        <v>1.5446390350150274</v>
      </c>
      <c r="E574">
        <f t="shared" si="56"/>
        <v>3.0864545423573988</v>
      </c>
      <c r="F574">
        <f t="shared" si="56"/>
        <v>9.9876883405951382</v>
      </c>
      <c r="G574">
        <f t="shared" si="56"/>
        <v>15.256855174522606</v>
      </c>
      <c r="H574">
        <f t="shared" si="58"/>
        <v>0.45536096498497269</v>
      </c>
      <c r="I574">
        <f t="shared" si="58"/>
        <v>4.9135454576426012</v>
      </c>
      <c r="J574">
        <f t="shared" si="58"/>
        <v>8.0123116594048618</v>
      </c>
      <c r="K574">
        <f t="shared" si="58"/>
        <v>16.743144825477394</v>
      </c>
      <c r="O574">
        <f t="shared" si="57"/>
        <v>1.5932633569242003</v>
      </c>
      <c r="P574">
        <f t="shared" si="57"/>
        <v>5.6691306063588591</v>
      </c>
      <c r="Q574">
        <f t="shared" si="57"/>
        <v>10.951056516295154</v>
      </c>
      <c r="R574">
        <f t="shared" si="57"/>
        <v>17.104528463267652</v>
      </c>
      <c r="V574">
        <f t="shared" si="59"/>
        <v>0.59326335692420029</v>
      </c>
      <c r="W574">
        <f t="shared" si="59"/>
        <v>1.6691306063588589</v>
      </c>
      <c r="X574">
        <f t="shared" si="59"/>
        <v>1.951056516295153</v>
      </c>
      <c r="Y574">
        <f t="shared" si="59"/>
        <v>1.1045284632676515</v>
      </c>
    </row>
    <row r="575" spans="1:25">
      <c r="A575">
        <f t="shared" si="54"/>
        <v>0.82222222222222219</v>
      </c>
      <c r="B575">
        <f t="shared" si="55"/>
        <v>148</v>
      </c>
      <c r="C575">
        <f t="shared" si="53"/>
        <v>2.5830872929516078</v>
      </c>
      <c r="D575">
        <f t="shared" si="56"/>
        <v>1.5299192642332049</v>
      </c>
      <c r="E575">
        <f t="shared" si="56"/>
        <v>3.1012059537008332</v>
      </c>
      <c r="F575">
        <f t="shared" si="56"/>
        <v>9.9945218953682726</v>
      </c>
      <c r="G575">
        <f t="shared" si="56"/>
        <v>15.211989246393278</v>
      </c>
      <c r="H575">
        <f t="shared" si="58"/>
        <v>0.4700807357667951</v>
      </c>
      <c r="I575">
        <f t="shared" si="58"/>
        <v>4.8987940462991668</v>
      </c>
      <c r="J575">
        <f t="shared" si="58"/>
        <v>8.0054781046317274</v>
      </c>
      <c r="K575">
        <f t="shared" si="58"/>
        <v>16.788010753606724</v>
      </c>
      <c r="O575">
        <f t="shared" si="57"/>
        <v>1.5616288532109226</v>
      </c>
      <c r="P575">
        <f t="shared" si="57"/>
        <v>5.6156614753256582</v>
      </c>
      <c r="Q575">
        <f t="shared" si="57"/>
        <v>10.978147600733806</v>
      </c>
      <c r="R575">
        <f t="shared" si="57"/>
        <v>17.241921895599667</v>
      </c>
      <c r="V575">
        <f t="shared" si="59"/>
        <v>0.56162885321092249</v>
      </c>
      <c r="W575">
        <f t="shared" si="59"/>
        <v>1.6156614753256584</v>
      </c>
      <c r="X575">
        <f t="shared" si="59"/>
        <v>1.9781476007338055</v>
      </c>
      <c r="Y575">
        <f t="shared" si="59"/>
        <v>1.2419218955996676</v>
      </c>
    </row>
    <row r="576" spans="1:25">
      <c r="A576">
        <f t="shared" si="54"/>
        <v>0.82777777777777772</v>
      </c>
      <c r="B576">
        <f t="shared" si="55"/>
        <v>149</v>
      </c>
      <c r="C576">
        <f t="shared" si="53"/>
        <v>2.6005405854715509</v>
      </c>
      <c r="D576">
        <f t="shared" si="56"/>
        <v>1.5150380749100543</v>
      </c>
      <c r="E576">
        <f t="shared" si="56"/>
        <v>3.117052407141073</v>
      </c>
      <c r="F576">
        <f t="shared" si="56"/>
        <v>9.9986295347545742</v>
      </c>
      <c r="G576">
        <f t="shared" si="56"/>
        <v>15.170962427444959</v>
      </c>
      <c r="H576">
        <f t="shared" si="58"/>
        <v>0.48496192508994562</v>
      </c>
      <c r="I576">
        <f t="shared" si="58"/>
        <v>4.882947592858927</v>
      </c>
      <c r="J576">
        <f t="shared" si="58"/>
        <v>8.0013704652454258</v>
      </c>
      <c r="K576">
        <f t="shared" si="58"/>
        <v>16.829037572555041</v>
      </c>
      <c r="O576">
        <f t="shared" si="57"/>
        <v>1.5305284372141097</v>
      </c>
      <c r="P576">
        <f t="shared" si="57"/>
        <v>5.5591929034707475</v>
      </c>
      <c r="Q576">
        <f t="shared" si="57"/>
        <v>10.994521895368273</v>
      </c>
      <c r="R576">
        <f t="shared" si="57"/>
        <v>17.374606593415912</v>
      </c>
      <c r="V576">
        <f t="shared" si="59"/>
        <v>0.53052843721410958</v>
      </c>
      <c r="W576">
        <f t="shared" si="59"/>
        <v>1.5591929034707475</v>
      </c>
      <c r="X576">
        <f t="shared" si="59"/>
        <v>1.9945218953682731</v>
      </c>
      <c r="Y576">
        <f t="shared" si="59"/>
        <v>1.3746065934159106</v>
      </c>
    </row>
    <row r="577" spans="1:25">
      <c r="A577">
        <f t="shared" si="54"/>
        <v>0.83333333333333337</v>
      </c>
      <c r="B577">
        <f t="shared" si="55"/>
        <v>150</v>
      </c>
      <c r="C577">
        <f t="shared" si="53"/>
        <v>2.6179938779914944</v>
      </c>
      <c r="D577">
        <f t="shared" si="56"/>
        <v>1.5</v>
      </c>
      <c r="E577">
        <f t="shared" si="56"/>
        <v>3.1339745962155616</v>
      </c>
      <c r="F577">
        <f t="shared" si="56"/>
        <v>10</v>
      </c>
      <c r="G577">
        <f t="shared" si="56"/>
        <v>15.133974596215561</v>
      </c>
      <c r="H577">
        <f t="shared" si="58"/>
        <v>0.5</v>
      </c>
      <c r="I577">
        <f t="shared" si="58"/>
        <v>4.8660254037844384</v>
      </c>
      <c r="J577">
        <f t="shared" si="58"/>
        <v>8</v>
      </c>
      <c r="K577">
        <f t="shared" si="58"/>
        <v>16.866025403784437</v>
      </c>
      <c r="O577">
        <f t="shared" si="57"/>
        <v>1.5</v>
      </c>
      <c r="P577">
        <f t="shared" si="57"/>
        <v>5.5</v>
      </c>
      <c r="Q577">
        <f t="shared" si="57"/>
        <v>11</v>
      </c>
      <c r="R577">
        <f t="shared" si="57"/>
        <v>17.5</v>
      </c>
      <c r="V577">
        <f t="shared" si="59"/>
        <v>0.49999999999999989</v>
      </c>
      <c r="W577">
        <f t="shared" si="59"/>
        <v>1.4999999999999998</v>
      </c>
      <c r="X577">
        <f t="shared" si="59"/>
        <v>2</v>
      </c>
      <c r="Y577">
        <f t="shared" si="59"/>
        <v>1.5000000000000002</v>
      </c>
    </row>
    <row r="578" spans="1:25">
      <c r="A578">
        <f t="shared" si="54"/>
        <v>0.83888888888888891</v>
      </c>
      <c r="B578">
        <f t="shared" si="55"/>
        <v>151</v>
      </c>
      <c r="C578">
        <f t="shared" si="53"/>
        <v>2.6354471705114375</v>
      </c>
      <c r="D578">
        <f t="shared" si="56"/>
        <v>1.4848096202463372</v>
      </c>
      <c r="E578">
        <f t="shared" si="56"/>
        <v>3.1519519038435737</v>
      </c>
      <c r="F578">
        <f t="shared" si="56"/>
        <v>9.9986295347545742</v>
      </c>
      <c r="G578">
        <f t="shared" si="56"/>
        <v>15.101205953700834</v>
      </c>
      <c r="H578">
        <f t="shared" si="58"/>
        <v>0.51519037975366277</v>
      </c>
      <c r="I578">
        <f t="shared" si="58"/>
        <v>4.8480480961564263</v>
      </c>
      <c r="J578">
        <f t="shared" si="58"/>
        <v>8.0013704652454258</v>
      </c>
      <c r="K578">
        <f t="shared" si="58"/>
        <v>16.898794046299166</v>
      </c>
      <c r="O578">
        <f t="shared" si="57"/>
        <v>1.4700807357667953</v>
      </c>
      <c r="P578">
        <f t="shared" si="57"/>
        <v>5.4383711467890778</v>
      </c>
      <c r="Q578">
        <f t="shared" si="57"/>
        <v>10.994521895368273</v>
      </c>
      <c r="R578">
        <f t="shared" si="57"/>
        <v>17.615661475325659</v>
      </c>
      <c r="V578">
        <f t="shared" si="59"/>
        <v>0.47008073576679532</v>
      </c>
      <c r="W578">
        <f t="shared" si="59"/>
        <v>1.4383711467890781</v>
      </c>
      <c r="X578">
        <f t="shared" si="59"/>
        <v>1.9945218953682731</v>
      </c>
      <c r="Y578">
        <f t="shared" si="59"/>
        <v>1.6156614753256573</v>
      </c>
    </row>
    <row r="579" spans="1:25">
      <c r="A579">
        <f t="shared" si="54"/>
        <v>0.84444444444444444</v>
      </c>
      <c r="B579">
        <f t="shared" si="55"/>
        <v>152</v>
      </c>
      <c r="C579">
        <f t="shared" si="53"/>
        <v>2.6529004630313811</v>
      </c>
      <c r="D579">
        <f t="shared" si="56"/>
        <v>1.4694715627858908</v>
      </c>
      <c r="E579">
        <f t="shared" si="56"/>
        <v>3.1709624274449584</v>
      </c>
      <c r="F579">
        <f t="shared" si="56"/>
        <v>9.9945218953682726</v>
      </c>
      <c r="G579">
        <f t="shared" si="56"/>
        <v>15.072816145433212</v>
      </c>
      <c r="H579">
        <f t="shared" si="58"/>
        <v>0.53052843721410925</v>
      </c>
      <c r="I579">
        <f t="shared" si="58"/>
        <v>4.8290375725550412</v>
      </c>
      <c r="J579">
        <f t="shared" si="58"/>
        <v>8.0054781046317274</v>
      </c>
      <c r="K579">
        <f t="shared" si="58"/>
        <v>16.927183854566788</v>
      </c>
      <c r="O579">
        <f t="shared" si="57"/>
        <v>1.440807096529253</v>
      </c>
      <c r="P579">
        <f t="shared" si="57"/>
        <v>5.374606593415912</v>
      </c>
      <c r="Q579">
        <f t="shared" si="57"/>
        <v>10.978147600733806</v>
      </c>
      <c r="R579">
        <f t="shared" si="57"/>
        <v>17.719339800338652</v>
      </c>
      <c r="V579">
        <f t="shared" si="59"/>
        <v>0.44080709652925304</v>
      </c>
      <c r="W579">
        <f t="shared" si="59"/>
        <v>1.3746065934159117</v>
      </c>
      <c r="X579">
        <f t="shared" si="59"/>
        <v>1.9781476007338055</v>
      </c>
      <c r="Y579">
        <f t="shared" si="59"/>
        <v>1.7193398003386517</v>
      </c>
    </row>
    <row r="580" spans="1:25">
      <c r="A580">
        <f t="shared" si="54"/>
        <v>0.85</v>
      </c>
      <c r="B580">
        <f t="shared" si="55"/>
        <v>153</v>
      </c>
      <c r="C580">
        <f t="shared" si="53"/>
        <v>2.6703537555513241</v>
      </c>
      <c r="D580">
        <f t="shared" si="56"/>
        <v>1.4539904997395467</v>
      </c>
      <c r="E580">
        <f t="shared" si="56"/>
        <v>3.1909830056250525</v>
      </c>
      <c r="F580">
        <f t="shared" si="56"/>
        <v>9.9876883405951382</v>
      </c>
      <c r="G580">
        <f t="shared" si="56"/>
        <v>15.048943483704846</v>
      </c>
      <c r="H580">
        <f t="shared" si="58"/>
        <v>0.54600950026045314</v>
      </c>
      <c r="I580">
        <f t="shared" si="58"/>
        <v>4.8090169943749475</v>
      </c>
      <c r="J580">
        <f t="shared" si="58"/>
        <v>8.0123116594048618</v>
      </c>
      <c r="K580">
        <f t="shared" si="58"/>
        <v>16.951056516295154</v>
      </c>
      <c r="O580">
        <f t="shared" si="57"/>
        <v>1.4122147477075271</v>
      </c>
      <c r="P580">
        <f t="shared" si="57"/>
        <v>5.3090169943749483</v>
      </c>
      <c r="Q580">
        <f t="shared" si="57"/>
        <v>10.951056516295154</v>
      </c>
      <c r="R580">
        <f t="shared" si="57"/>
        <v>17.809016994374947</v>
      </c>
      <c r="V580">
        <f t="shared" si="59"/>
        <v>0.41221474770752697</v>
      </c>
      <c r="W580">
        <f t="shared" si="59"/>
        <v>1.3090169943749479</v>
      </c>
      <c r="X580">
        <f t="shared" si="59"/>
        <v>1.9510565162951541</v>
      </c>
      <c r="Y580">
        <f t="shared" si="59"/>
        <v>1.8090169943749468</v>
      </c>
    </row>
    <row r="581" spans="1:25">
      <c r="A581">
        <f t="shared" si="54"/>
        <v>0.85555555555555551</v>
      </c>
      <c r="B581">
        <f t="shared" si="55"/>
        <v>154</v>
      </c>
      <c r="C581">
        <f t="shared" si="53"/>
        <v>2.6878070480712677</v>
      </c>
      <c r="D581">
        <f t="shared" si="56"/>
        <v>1.4383711467890774</v>
      </c>
      <c r="E581">
        <f t="shared" si="56"/>
        <v>3.2119892463932782</v>
      </c>
      <c r="F581">
        <f t="shared" si="56"/>
        <v>9.9781476007338057</v>
      </c>
      <c r="G581">
        <f t="shared" si="56"/>
        <v>15.029704273724004</v>
      </c>
      <c r="H581">
        <f t="shared" si="58"/>
        <v>0.56162885321092271</v>
      </c>
      <c r="I581">
        <f t="shared" si="58"/>
        <v>4.7880107536067218</v>
      </c>
      <c r="J581">
        <f t="shared" si="58"/>
        <v>8.0218523992661943</v>
      </c>
      <c r="K581">
        <f t="shared" si="58"/>
        <v>16.970295726275996</v>
      </c>
      <c r="O581">
        <f t="shared" si="57"/>
        <v>1.3843385246743414</v>
      </c>
      <c r="P581">
        <f t="shared" si="57"/>
        <v>5.2419218955996669</v>
      </c>
      <c r="Q581">
        <f t="shared" si="57"/>
        <v>10.9135454576426</v>
      </c>
      <c r="R581">
        <f t="shared" si="57"/>
        <v>17.882947592858926</v>
      </c>
      <c r="V581">
        <f t="shared" si="59"/>
        <v>0.38433852467434149</v>
      </c>
      <c r="W581">
        <f t="shared" si="59"/>
        <v>1.2419218955996671</v>
      </c>
      <c r="X581">
        <f t="shared" si="59"/>
        <v>1.9135454576426003</v>
      </c>
      <c r="Y581">
        <f t="shared" si="59"/>
        <v>1.8829475928589274</v>
      </c>
    </row>
    <row r="582" spans="1:25">
      <c r="A582">
        <f t="shared" si="54"/>
        <v>0.86111111111111116</v>
      </c>
      <c r="B582">
        <f t="shared" si="55"/>
        <v>155</v>
      </c>
      <c r="C582">
        <f t="shared" si="53"/>
        <v>2.7052603405912108</v>
      </c>
      <c r="D582">
        <f t="shared" si="56"/>
        <v>1.4226182617406995</v>
      </c>
      <c r="E582">
        <f t="shared" si="56"/>
        <v>3.2339555568810221</v>
      </c>
      <c r="F582">
        <f t="shared" si="56"/>
        <v>9.9659258262890678</v>
      </c>
      <c r="G582">
        <f t="shared" si="56"/>
        <v>15.015192246987793</v>
      </c>
      <c r="H582">
        <f t="shared" si="58"/>
        <v>0.5773817382593005</v>
      </c>
      <c r="I582">
        <f t="shared" si="58"/>
        <v>4.7660444431189779</v>
      </c>
      <c r="J582">
        <f t="shared" si="58"/>
        <v>8.0340741737109322</v>
      </c>
      <c r="K582">
        <f t="shared" si="58"/>
        <v>16.984807753012209</v>
      </c>
      <c r="O582">
        <f t="shared" si="57"/>
        <v>1.3572123903134607</v>
      </c>
      <c r="P582">
        <f t="shared" si="57"/>
        <v>5.1736481776669301</v>
      </c>
      <c r="Q582">
        <f t="shared" si="57"/>
        <v>10.866025403784439</v>
      </c>
      <c r="R582">
        <f t="shared" si="57"/>
        <v>17.939692620785909</v>
      </c>
      <c r="V582">
        <f t="shared" si="59"/>
        <v>0.3572123903134608</v>
      </c>
      <c r="W582">
        <f t="shared" si="59"/>
        <v>1.1736481776669305</v>
      </c>
      <c r="X582">
        <f t="shared" si="59"/>
        <v>1.8660254037844393</v>
      </c>
      <c r="Y582">
        <f t="shared" si="59"/>
        <v>1.9396926207859082</v>
      </c>
    </row>
    <row r="583" spans="1:25">
      <c r="A583">
        <f t="shared" si="54"/>
        <v>0.8666666666666667</v>
      </c>
      <c r="B583">
        <f t="shared" si="55"/>
        <v>156</v>
      </c>
      <c r="C583">
        <f t="shared" si="53"/>
        <v>2.7227136331111539</v>
      </c>
      <c r="D583">
        <f t="shared" si="56"/>
        <v>1.4067366430758004</v>
      </c>
      <c r="E583">
        <f t="shared" si="56"/>
        <v>3.2568551745226055</v>
      </c>
      <c r="F583">
        <f t="shared" si="56"/>
        <v>9.9510565162951536</v>
      </c>
      <c r="G583">
        <f t="shared" si="56"/>
        <v>15.005478104631727</v>
      </c>
      <c r="H583">
        <f t="shared" si="58"/>
        <v>0.59326335692419963</v>
      </c>
      <c r="I583">
        <f t="shared" si="58"/>
        <v>4.7431448254773949</v>
      </c>
      <c r="J583">
        <f t="shared" si="58"/>
        <v>8.0489434837048464</v>
      </c>
      <c r="K583">
        <f t="shared" si="58"/>
        <v>16.994521895368273</v>
      </c>
      <c r="O583">
        <f t="shared" si="57"/>
        <v>1.3308693936411422</v>
      </c>
      <c r="P583">
        <f t="shared" si="57"/>
        <v>5.1045284632676546</v>
      </c>
      <c r="Q583">
        <f t="shared" si="57"/>
        <v>10.809016994374948</v>
      </c>
      <c r="R583">
        <f t="shared" si="57"/>
        <v>17.978147600733806</v>
      </c>
      <c r="V583">
        <f t="shared" si="59"/>
        <v>0.33086939364114215</v>
      </c>
      <c r="W583">
        <f t="shared" si="59"/>
        <v>1.1045284632676544</v>
      </c>
      <c r="X583">
        <f t="shared" si="59"/>
        <v>1.8090169943749477</v>
      </c>
      <c r="Y583">
        <f t="shared" si="59"/>
        <v>1.978147600733805</v>
      </c>
    </row>
    <row r="584" spans="1:25">
      <c r="A584">
        <f t="shared" si="54"/>
        <v>0.87222222222222223</v>
      </c>
      <c r="B584">
        <f t="shared" si="55"/>
        <v>157</v>
      </c>
      <c r="C584">
        <f t="shared" si="53"/>
        <v>2.7401669256310974</v>
      </c>
      <c r="D584">
        <f t="shared" si="56"/>
        <v>1.3907311284892738</v>
      </c>
      <c r="E584">
        <f t="shared" si="56"/>
        <v>3.2806601996613489</v>
      </c>
      <c r="F584">
        <f t="shared" si="56"/>
        <v>9.9335804264972012</v>
      </c>
      <c r="G584">
        <f t="shared" si="56"/>
        <v>15.000609172980905</v>
      </c>
      <c r="H584">
        <f t="shared" si="58"/>
        <v>0.60926887151072617</v>
      </c>
      <c r="I584">
        <f t="shared" si="58"/>
        <v>4.7193398003386511</v>
      </c>
      <c r="J584">
        <f t="shared" si="58"/>
        <v>8.0664195735027988</v>
      </c>
      <c r="K584">
        <f t="shared" si="58"/>
        <v>16.999390827019095</v>
      </c>
      <c r="O584">
        <f t="shared" si="57"/>
        <v>1.3053416295410027</v>
      </c>
      <c r="P584">
        <f t="shared" si="57"/>
        <v>5.0348994967025007</v>
      </c>
      <c r="Q584">
        <f t="shared" si="57"/>
        <v>10.743144825477394</v>
      </c>
      <c r="R584">
        <f t="shared" si="57"/>
        <v>17.997564050259825</v>
      </c>
      <c r="V584">
        <f t="shared" si="59"/>
        <v>0.30534162954100275</v>
      </c>
      <c r="W584">
        <f t="shared" si="59"/>
        <v>1.0348994967025011</v>
      </c>
      <c r="X584">
        <f t="shared" si="59"/>
        <v>1.7431448254773942</v>
      </c>
      <c r="Y584">
        <f t="shared" si="59"/>
        <v>1.9975640502598244</v>
      </c>
    </row>
    <row r="585" spans="1:25">
      <c r="A585">
        <f t="shared" si="54"/>
        <v>0.87777777777777777</v>
      </c>
      <c r="B585">
        <f t="shared" si="55"/>
        <v>158</v>
      </c>
      <c r="C585">
        <f t="shared" si="53"/>
        <v>2.7576202181510405</v>
      </c>
      <c r="D585">
        <f t="shared" si="56"/>
        <v>1.3746065934159122</v>
      </c>
      <c r="E585">
        <f t="shared" si="56"/>
        <v>3.3053416295410023</v>
      </c>
      <c r="F585">
        <f t="shared" si="56"/>
        <v>9.9135454576426003</v>
      </c>
      <c r="G585">
        <f t="shared" si="56"/>
        <v>15.000609172980905</v>
      </c>
      <c r="H585">
        <f t="shared" si="58"/>
        <v>0.62539340658408782</v>
      </c>
      <c r="I585">
        <f t="shared" si="58"/>
        <v>4.6946583704589973</v>
      </c>
      <c r="J585">
        <f t="shared" si="58"/>
        <v>8.0864545423573997</v>
      </c>
      <c r="K585">
        <f t="shared" si="58"/>
        <v>16.999390827019095</v>
      </c>
      <c r="O585">
        <f t="shared" si="57"/>
        <v>1.2806601996613491</v>
      </c>
      <c r="P585">
        <f t="shared" si="57"/>
        <v>4.9651005032975002</v>
      </c>
      <c r="Q585">
        <f t="shared" si="57"/>
        <v>10.669130606358857</v>
      </c>
      <c r="R585">
        <f t="shared" si="57"/>
        <v>17.997564050259825</v>
      </c>
      <c r="V585">
        <f t="shared" si="59"/>
        <v>0.28066019966134914</v>
      </c>
      <c r="W585">
        <f t="shared" si="59"/>
        <v>0.96510050329749986</v>
      </c>
      <c r="X585">
        <f t="shared" si="59"/>
        <v>1.6691306063588578</v>
      </c>
      <c r="Y585">
        <f t="shared" si="59"/>
        <v>1.9975640502598244</v>
      </c>
    </row>
    <row r="586" spans="1:25">
      <c r="A586">
        <f t="shared" si="54"/>
        <v>0.8833333333333333</v>
      </c>
      <c r="B586">
        <f t="shared" si="55"/>
        <v>159</v>
      </c>
      <c r="C586">
        <f t="shared" si="53"/>
        <v>2.7750735106709841</v>
      </c>
      <c r="D586">
        <f t="shared" si="56"/>
        <v>1.3583679495453003</v>
      </c>
      <c r="E586">
        <f t="shared" si="56"/>
        <v>3.3308693936411418</v>
      </c>
      <c r="F586">
        <f t="shared" si="56"/>
        <v>9.8910065241883682</v>
      </c>
      <c r="G586">
        <f t="shared" si="56"/>
        <v>15.005478104631727</v>
      </c>
      <c r="H586">
        <f t="shared" si="58"/>
        <v>0.64163205045469973</v>
      </c>
      <c r="I586">
        <f t="shared" si="58"/>
        <v>4.6691306063588582</v>
      </c>
      <c r="J586">
        <f t="shared" si="58"/>
        <v>8.1089934758116318</v>
      </c>
      <c r="K586">
        <f t="shared" si="58"/>
        <v>16.994521895368273</v>
      </c>
      <c r="O586">
        <f t="shared" si="57"/>
        <v>1.2568551745226058</v>
      </c>
      <c r="P586">
        <f t="shared" si="57"/>
        <v>4.8954715367323463</v>
      </c>
      <c r="Q586">
        <f t="shared" si="57"/>
        <v>10.587785252292472</v>
      </c>
      <c r="R586">
        <f t="shared" si="57"/>
        <v>17.978147600733806</v>
      </c>
      <c r="V586">
        <f t="shared" si="59"/>
        <v>0.2568551745226057</v>
      </c>
      <c r="W586">
        <f t="shared" si="59"/>
        <v>0.89547153673234625</v>
      </c>
      <c r="X586">
        <f t="shared" si="59"/>
        <v>1.587785252292472</v>
      </c>
      <c r="Y586">
        <f t="shared" si="59"/>
        <v>1.9781476007338055</v>
      </c>
    </row>
    <row r="587" spans="1:25">
      <c r="A587">
        <f t="shared" si="54"/>
        <v>0.88888888888888884</v>
      </c>
      <c r="B587">
        <f t="shared" si="55"/>
        <v>160</v>
      </c>
      <c r="C587">
        <f t="shared" ref="C587:C607" si="60">B587*$C$425</f>
        <v>2.7925268031909272</v>
      </c>
      <c r="D587">
        <f t="shared" ref="D587:G607" si="61">D$424+$C$424*SIN(D$426*$C587)</f>
        <v>1.3420201433256689</v>
      </c>
      <c r="E587">
        <f t="shared" si="61"/>
        <v>3.3572123903134603</v>
      </c>
      <c r="F587">
        <f t="shared" si="61"/>
        <v>9.8660254037844393</v>
      </c>
      <c r="G587">
        <f t="shared" si="61"/>
        <v>15.015192246987791</v>
      </c>
      <c r="H587">
        <f t="shared" si="58"/>
        <v>0.65797985667433112</v>
      </c>
      <c r="I587">
        <f t="shared" si="58"/>
        <v>4.6427876096865397</v>
      </c>
      <c r="J587">
        <f t="shared" si="58"/>
        <v>8.1339745962155607</v>
      </c>
      <c r="K587">
        <f t="shared" si="58"/>
        <v>16.984807753012209</v>
      </c>
      <c r="O587">
        <f t="shared" ref="O587:R607" si="62">O$424+$T$424*($C$424*SIN(O$426*$C587))^2</f>
        <v>1.2339555568810221</v>
      </c>
      <c r="P587">
        <f t="shared" si="62"/>
        <v>4.8263518223330699</v>
      </c>
      <c r="Q587">
        <f t="shared" si="62"/>
        <v>10.500000000000002</v>
      </c>
      <c r="R587">
        <f t="shared" si="62"/>
        <v>17.939692620785909</v>
      </c>
      <c r="V587">
        <f t="shared" si="59"/>
        <v>0.23395555688102215</v>
      </c>
      <c r="W587">
        <f t="shared" si="59"/>
        <v>0.82635182233307036</v>
      </c>
      <c r="X587">
        <f t="shared" si="59"/>
        <v>1.5000000000000018</v>
      </c>
      <c r="Y587">
        <f t="shared" si="59"/>
        <v>1.9396926207859086</v>
      </c>
    </row>
    <row r="588" spans="1:25">
      <c r="A588">
        <f t="shared" si="54"/>
        <v>0.89444444444444449</v>
      </c>
      <c r="B588">
        <f t="shared" si="55"/>
        <v>161</v>
      </c>
      <c r="C588">
        <f t="shared" si="60"/>
        <v>2.8099800957108707</v>
      </c>
      <c r="D588">
        <f t="shared" si="61"/>
        <v>1.3255681544571565</v>
      </c>
      <c r="E588">
        <f t="shared" si="61"/>
        <v>3.3843385246743418</v>
      </c>
      <c r="F588">
        <f t="shared" si="61"/>
        <v>9.8386705679454227</v>
      </c>
      <c r="G588">
        <f t="shared" si="61"/>
        <v>15.029704273724004</v>
      </c>
      <c r="H588">
        <f t="shared" ref="H588:K607" si="63">H$424-$C$424*SIN(H$426*$C588)</f>
        <v>0.67443184554284341</v>
      </c>
      <c r="I588">
        <f t="shared" si="63"/>
        <v>4.6156614753256582</v>
      </c>
      <c r="J588">
        <f t="shared" si="63"/>
        <v>8.1613294320545773</v>
      </c>
      <c r="K588">
        <f t="shared" si="63"/>
        <v>16.970295726275996</v>
      </c>
      <c r="O588">
        <f t="shared" si="62"/>
        <v>1.211989246393278</v>
      </c>
      <c r="P588">
        <f t="shared" si="62"/>
        <v>4.7580781044003322</v>
      </c>
      <c r="Q588">
        <f t="shared" si="62"/>
        <v>10.406736643075797</v>
      </c>
      <c r="R588">
        <f t="shared" si="62"/>
        <v>17.882947592858926</v>
      </c>
      <c r="V588">
        <f t="shared" ref="V588:Y607" si="64">$T$424*($C$424*SIN(V$426*$C588))^2</f>
        <v>0.21198924639327793</v>
      </c>
      <c r="W588">
        <f t="shared" si="64"/>
        <v>0.75807810440033208</v>
      </c>
      <c r="X588">
        <f t="shared" si="64"/>
        <v>1.4067366430757979</v>
      </c>
      <c r="Y588">
        <f t="shared" si="64"/>
        <v>1.8829475928589265</v>
      </c>
    </row>
    <row r="589" spans="1:25">
      <c r="A589">
        <f t="shared" si="54"/>
        <v>0.9</v>
      </c>
      <c r="B589">
        <f t="shared" si="55"/>
        <v>162</v>
      </c>
      <c r="C589">
        <f t="shared" si="60"/>
        <v>2.8274333882308138</v>
      </c>
      <c r="D589">
        <f t="shared" si="61"/>
        <v>1.3090169943749475</v>
      </c>
      <c r="E589">
        <f t="shared" si="61"/>
        <v>3.4122147477075266</v>
      </c>
      <c r="F589">
        <f t="shared" si="61"/>
        <v>9.8090169943749483</v>
      </c>
      <c r="G589">
        <f t="shared" si="61"/>
        <v>15.048943483704846</v>
      </c>
      <c r="H589">
        <f t="shared" si="63"/>
        <v>0.69098300562505255</v>
      </c>
      <c r="I589">
        <f t="shared" si="63"/>
        <v>4.5877852522924734</v>
      </c>
      <c r="J589">
        <f t="shared" si="63"/>
        <v>8.1909830056250517</v>
      </c>
      <c r="K589">
        <f t="shared" si="63"/>
        <v>16.951056516295154</v>
      </c>
      <c r="O589">
        <f t="shared" si="62"/>
        <v>1.1909830056250528</v>
      </c>
      <c r="P589">
        <f t="shared" si="62"/>
        <v>4.6909830056250534</v>
      </c>
      <c r="Q589">
        <f t="shared" si="62"/>
        <v>10.309016994374948</v>
      </c>
      <c r="R589">
        <f t="shared" si="62"/>
        <v>17.809016994374947</v>
      </c>
      <c r="V589">
        <f t="shared" si="64"/>
        <v>0.19098300562505269</v>
      </c>
      <c r="W589">
        <f t="shared" si="64"/>
        <v>0.6909830056250531</v>
      </c>
      <c r="X589">
        <f t="shared" si="64"/>
        <v>1.3090169943749483</v>
      </c>
      <c r="Y589">
        <f t="shared" si="64"/>
        <v>1.8090169943749481</v>
      </c>
    </row>
    <row r="590" spans="1:25">
      <c r="A590">
        <f t="shared" si="54"/>
        <v>0.90555555555555556</v>
      </c>
      <c r="B590">
        <f t="shared" si="55"/>
        <v>163</v>
      </c>
      <c r="C590">
        <f t="shared" si="60"/>
        <v>2.8448866807507573</v>
      </c>
      <c r="D590">
        <f t="shared" si="61"/>
        <v>1.2923717047227365</v>
      </c>
      <c r="E590">
        <f t="shared" si="61"/>
        <v>3.4408070965292534</v>
      </c>
      <c r="F590">
        <f t="shared" si="61"/>
        <v>9.77714596145697</v>
      </c>
      <c r="G590">
        <f t="shared" si="61"/>
        <v>15.072816145433213</v>
      </c>
      <c r="H590">
        <f t="shared" si="63"/>
        <v>0.70762829527726345</v>
      </c>
      <c r="I590">
        <f t="shared" si="63"/>
        <v>4.5591929034707466</v>
      </c>
      <c r="J590">
        <f t="shared" si="63"/>
        <v>8.22285403854303</v>
      </c>
      <c r="K590">
        <f t="shared" si="63"/>
        <v>16.927183854566788</v>
      </c>
      <c r="O590">
        <f t="shared" si="62"/>
        <v>1.1709624274449582</v>
      </c>
      <c r="P590">
        <f t="shared" si="62"/>
        <v>4.6253934065840872</v>
      </c>
      <c r="Q590">
        <f t="shared" si="62"/>
        <v>10.20791169081776</v>
      </c>
      <c r="R590">
        <f t="shared" si="62"/>
        <v>17.719339800338652</v>
      </c>
      <c r="V590">
        <f t="shared" si="64"/>
        <v>0.17096242744495815</v>
      </c>
      <c r="W590">
        <f t="shared" si="64"/>
        <v>0.62539340658408737</v>
      </c>
      <c r="X590">
        <f t="shared" si="64"/>
        <v>1.2079116908177594</v>
      </c>
      <c r="Y590">
        <f t="shared" si="64"/>
        <v>1.7193398003386504</v>
      </c>
    </row>
    <row r="591" spans="1:25">
      <c r="A591">
        <f t="shared" si="54"/>
        <v>0.91111111111111109</v>
      </c>
      <c r="B591">
        <f t="shared" si="55"/>
        <v>164</v>
      </c>
      <c r="C591">
        <f t="shared" si="60"/>
        <v>2.8623399732707004</v>
      </c>
      <c r="D591">
        <f t="shared" si="61"/>
        <v>1.2756373558169991</v>
      </c>
      <c r="E591">
        <f t="shared" si="61"/>
        <v>3.4700807357667949</v>
      </c>
      <c r="F591">
        <f t="shared" si="61"/>
        <v>9.743144825477394</v>
      </c>
      <c r="G591">
        <f t="shared" si="61"/>
        <v>15.101205953700832</v>
      </c>
      <c r="H591">
        <f t="shared" si="63"/>
        <v>0.72436264418300078</v>
      </c>
      <c r="I591">
        <f t="shared" si="63"/>
        <v>4.5299192642332047</v>
      </c>
      <c r="J591">
        <f t="shared" si="63"/>
        <v>8.256855174522606</v>
      </c>
      <c r="K591">
        <f t="shared" si="63"/>
        <v>16.898794046299166</v>
      </c>
      <c r="O591">
        <f t="shared" si="62"/>
        <v>1.1519519038435742</v>
      </c>
      <c r="P591">
        <f t="shared" si="62"/>
        <v>4.561628853210923</v>
      </c>
      <c r="Q591">
        <f t="shared" si="62"/>
        <v>10.104528463267652</v>
      </c>
      <c r="R591">
        <f t="shared" si="62"/>
        <v>17.615661475325659</v>
      </c>
      <c r="V591">
        <f t="shared" si="64"/>
        <v>0.15195190384357407</v>
      </c>
      <c r="W591">
        <f t="shared" si="64"/>
        <v>0.56162885321092271</v>
      </c>
      <c r="X591">
        <f t="shared" si="64"/>
        <v>1.1045284632676529</v>
      </c>
      <c r="Y591">
        <f t="shared" si="64"/>
        <v>1.6156614753256588</v>
      </c>
    </row>
    <row r="592" spans="1:25">
      <c r="A592">
        <f t="shared" si="54"/>
        <v>0.91666666666666663</v>
      </c>
      <c r="B592">
        <f t="shared" si="55"/>
        <v>165</v>
      </c>
      <c r="C592">
        <f t="shared" si="60"/>
        <v>2.8797932657906435</v>
      </c>
      <c r="D592">
        <f t="shared" si="61"/>
        <v>1.258819045102521</v>
      </c>
      <c r="E592">
        <f t="shared" si="61"/>
        <v>3.4999999999999996</v>
      </c>
      <c r="F592">
        <f t="shared" si="61"/>
        <v>9.7071067811865479</v>
      </c>
      <c r="G592">
        <f t="shared" si="61"/>
        <v>15.133974596215561</v>
      </c>
      <c r="H592">
        <f t="shared" si="63"/>
        <v>0.74118095489747904</v>
      </c>
      <c r="I592">
        <f t="shared" si="63"/>
        <v>4.5</v>
      </c>
      <c r="J592">
        <f t="shared" si="63"/>
        <v>8.2928932188134521</v>
      </c>
      <c r="K592">
        <f t="shared" si="63"/>
        <v>16.866025403784437</v>
      </c>
      <c r="O592">
        <f t="shared" si="62"/>
        <v>1.1339745962155616</v>
      </c>
      <c r="P592">
        <f t="shared" si="62"/>
        <v>4.5000000000000009</v>
      </c>
      <c r="Q592">
        <f t="shared" si="62"/>
        <v>10.000000000000002</v>
      </c>
      <c r="R592">
        <f t="shared" si="62"/>
        <v>17.5</v>
      </c>
      <c r="V592">
        <f t="shared" si="64"/>
        <v>0.13397459621556163</v>
      </c>
      <c r="W592">
        <f t="shared" si="64"/>
        <v>0.50000000000000089</v>
      </c>
      <c r="X592">
        <f t="shared" si="64"/>
        <v>1.0000000000000024</v>
      </c>
      <c r="Y592">
        <f t="shared" si="64"/>
        <v>1.5000000000000018</v>
      </c>
    </row>
    <row r="593" spans="1:25">
      <c r="A593">
        <f t="shared" si="54"/>
        <v>0.92222222222222228</v>
      </c>
      <c r="B593">
        <f t="shared" si="55"/>
        <v>166</v>
      </c>
      <c r="C593">
        <f t="shared" si="60"/>
        <v>2.8972465583105871</v>
      </c>
      <c r="D593">
        <f t="shared" si="61"/>
        <v>1.2419218955996678</v>
      </c>
      <c r="E593">
        <f t="shared" si="61"/>
        <v>3.5305284372141092</v>
      </c>
      <c r="F593">
        <f t="shared" si="61"/>
        <v>9.6691306063588591</v>
      </c>
      <c r="G593">
        <f t="shared" si="61"/>
        <v>15.170962427444959</v>
      </c>
      <c r="H593">
        <f t="shared" si="63"/>
        <v>0.7580781044003323</v>
      </c>
      <c r="I593">
        <f t="shared" si="63"/>
        <v>4.4694715627858912</v>
      </c>
      <c r="J593">
        <f t="shared" si="63"/>
        <v>8.3308693936411409</v>
      </c>
      <c r="K593">
        <f t="shared" si="63"/>
        <v>16.829037572555041</v>
      </c>
      <c r="O593">
        <f t="shared" si="62"/>
        <v>1.117052407141073</v>
      </c>
      <c r="P593">
        <f t="shared" si="62"/>
        <v>4.4408070965292534</v>
      </c>
      <c r="Q593">
        <f t="shared" si="62"/>
        <v>9.895471536732348</v>
      </c>
      <c r="R593">
        <f t="shared" si="62"/>
        <v>17.374606593415912</v>
      </c>
      <c r="V593">
        <f t="shared" si="64"/>
        <v>0.11705240714107307</v>
      </c>
      <c r="W593">
        <f t="shared" si="64"/>
        <v>0.44080709652925321</v>
      </c>
      <c r="X593">
        <f t="shared" si="64"/>
        <v>0.89547153673234836</v>
      </c>
      <c r="Y593">
        <f t="shared" si="64"/>
        <v>1.3746065934159122</v>
      </c>
    </row>
    <row r="594" spans="1:25">
      <c r="A594">
        <f t="shared" si="54"/>
        <v>0.92777777777777781</v>
      </c>
      <c r="B594">
        <f t="shared" si="55"/>
        <v>167</v>
      </c>
      <c r="C594">
        <f t="shared" si="60"/>
        <v>2.9146998508305302</v>
      </c>
      <c r="D594">
        <f t="shared" si="61"/>
        <v>1.2249510543438653</v>
      </c>
      <c r="E594">
        <f t="shared" si="61"/>
        <v>3.5616288532109222</v>
      </c>
      <c r="F594">
        <f t="shared" si="61"/>
        <v>9.6293203910498377</v>
      </c>
      <c r="G594">
        <f t="shared" si="61"/>
        <v>15.211989246393278</v>
      </c>
      <c r="H594">
        <f t="shared" si="63"/>
        <v>0.7750489456561348</v>
      </c>
      <c r="I594">
        <f t="shared" si="63"/>
        <v>4.4383711467890778</v>
      </c>
      <c r="J594">
        <f t="shared" si="63"/>
        <v>8.3706796089501623</v>
      </c>
      <c r="K594">
        <f t="shared" si="63"/>
        <v>16.788010753606724</v>
      </c>
      <c r="O594">
        <f t="shared" si="62"/>
        <v>1.1012059537008332</v>
      </c>
      <c r="P594">
        <f t="shared" si="62"/>
        <v>4.3843385246743427</v>
      </c>
      <c r="Q594">
        <f t="shared" si="62"/>
        <v>9.7920883091822422</v>
      </c>
      <c r="R594">
        <f t="shared" si="62"/>
        <v>17.24192189559967</v>
      </c>
      <c r="V594">
        <f t="shared" si="64"/>
        <v>0.10120595370083318</v>
      </c>
      <c r="W594">
        <f t="shared" si="64"/>
        <v>0.38433852467434237</v>
      </c>
      <c r="X594">
        <f t="shared" si="64"/>
        <v>0.79208830918224193</v>
      </c>
      <c r="Y594">
        <f t="shared" si="64"/>
        <v>1.2419218955996694</v>
      </c>
    </row>
    <row r="595" spans="1:25">
      <c r="A595">
        <f t="shared" si="54"/>
        <v>0.93333333333333335</v>
      </c>
      <c r="B595">
        <f t="shared" si="55"/>
        <v>168</v>
      </c>
      <c r="C595">
        <f t="shared" si="60"/>
        <v>2.9321531433504737</v>
      </c>
      <c r="D595">
        <f t="shared" si="61"/>
        <v>1.2079116908177594</v>
      </c>
      <c r="E595">
        <f t="shared" si="61"/>
        <v>3.5932633569241998</v>
      </c>
      <c r="F595">
        <f t="shared" si="61"/>
        <v>9.5877852522924734</v>
      </c>
      <c r="G595">
        <f t="shared" si="61"/>
        <v>15.256855174522606</v>
      </c>
      <c r="H595">
        <f t="shared" si="63"/>
        <v>0.79208830918224071</v>
      </c>
      <c r="I595">
        <f t="shared" si="63"/>
        <v>4.4067366430758002</v>
      </c>
      <c r="J595">
        <f t="shared" si="63"/>
        <v>8.4122147477075266</v>
      </c>
      <c r="K595">
        <f t="shared" si="63"/>
        <v>16.743144825477394</v>
      </c>
      <c r="O595">
        <f t="shared" si="62"/>
        <v>1.086454542357399</v>
      </c>
      <c r="P595">
        <f t="shared" si="62"/>
        <v>4.3308693936411418</v>
      </c>
      <c r="Q595">
        <f t="shared" si="62"/>
        <v>9.6909830056250534</v>
      </c>
      <c r="R595">
        <f t="shared" si="62"/>
        <v>17.104528463267652</v>
      </c>
      <c r="V595">
        <f t="shared" si="64"/>
        <v>8.6454542357399092E-2</v>
      </c>
      <c r="W595">
        <f t="shared" si="64"/>
        <v>0.33086939364114171</v>
      </c>
      <c r="X595">
        <f t="shared" si="64"/>
        <v>0.6909830056250531</v>
      </c>
      <c r="Y595">
        <f t="shared" si="64"/>
        <v>1.1045284632676531</v>
      </c>
    </row>
    <row r="596" spans="1:25">
      <c r="A596">
        <f t="shared" si="54"/>
        <v>0.93888888888888888</v>
      </c>
      <c r="B596">
        <f t="shared" si="55"/>
        <v>169</v>
      </c>
      <c r="C596">
        <f t="shared" si="60"/>
        <v>2.9496064358704168</v>
      </c>
      <c r="D596">
        <f t="shared" si="61"/>
        <v>1.1908089953765451</v>
      </c>
      <c r="E596">
        <f t="shared" si="61"/>
        <v>3.6253934065840876</v>
      </c>
      <c r="F596">
        <f t="shared" si="61"/>
        <v>9.5446390350150274</v>
      </c>
      <c r="G596">
        <f t="shared" si="61"/>
        <v>15.305341629541003</v>
      </c>
      <c r="H596">
        <f t="shared" si="63"/>
        <v>0.80919100462345506</v>
      </c>
      <c r="I596">
        <f t="shared" si="63"/>
        <v>4.374606593415912</v>
      </c>
      <c r="J596">
        <f t="shared" si="63"/>
        <v>8.4553609649849726</v>
      </c>
      <c r="K596">
        <f t="shared" si="63"/>
        <v>16.694658370458999</v>
      </c>
      <c r="O596">
        <f t="shared" si="62"/>
        <v>1.0728161454332128</v>
      </c>
      <c r="P596">
        <f t="shared" si="62"/>
        <v>4.2806601996613489</v>
      </c>
      <c r="Q596">
        <f t="shared" si="62"/>
        <v>9.5932633569242007</v>
      </c>
      <c r="R596">
        <f t="shared" si="62"/>
        <v>16.965100503297499</v>
      </c>
      <c r="V596">
        <f t="shared" si="64"/>
        <v>7.2816145433212714E-2</v>
      </c>
      <c r="W596">
        <f t="shared" si="64"/>
        <v>0.28066019966134931</v>
      </c>
      <c r="X596">
        <f t="shared" si="64"/>
        <v>0.59326335692419985</v>
      </c>
      <c r="Y596">
        <f t="shared" si="64"/>
        <v>0.96510050329750052</v>
      </c>
    </row>
    <row r="597" spans="1:25">
      <c r="A597">
        <f t="shared" si="54"/>
        <v>0.94444444444444442</v>
      </c>
      <c r="B597">
        <f t="shared" si="55"/>
        <v>170</v>
      </c>
      <c r="C597">
        <f t="shared" si="60"/>
        <v>2.9670597283903604</v>
      </c>
      <c r="D597">
        <f t="shared" si="61"/>
        <v>1.1736481776669303</v>
      </c>
      <c r="E597">
        <f t="shared" si="61"/>
        <v>3.6579798566743316</v>
      </c>
      <c r="F597">
        <f t="shared" si="61"/>
        <v>9.5</v>
      </c>
      <c r="G597">
        <f t="shared" si="61"/>
        <v>15.35721239031346</v>
      </c>
      <c r="H597">
        <f t="shared" si="63"/>
        <v>0.8263518223330697</v>
      </c>
      <c r="I597">
        <f t="shared" si="63"/>
        <v>4.3420201433256684</v>
      </c>
      <c r="J597">
        <f t="shared" si="63"/>
        <v>8.5</v>
      </c>
      <c r="K597">
        <f t="shared" si="63"/>
        <v>16.64278760968654</v>
      </c>
      <c r="O597">
        <f t="shared" si="62"/>
        <v>1.0603073792140916</v>
      </c>
      <c r="P597">
        <f t="shared" si="62"/>
        <v>4.2339555568810221</v>
      </c>
      <c r="Q597">
        <f t="shared" si="62"/>
        <v>9.5</v>
      </c>
      <c r="R597">
        <f t="shared" si="62"/>
        <v>16.82635182233307</v>
      </c>
      <c r="V597">
        <f t="shared" si="64"/>
        <v>6.0307379214091565E-2</v>
      </c>
      <c r="W597">
        <f t="shared" si="64"/>
        <v>0.23395555688102179</v>
      </c>
      <c r="X597">
        <f t="shared" si="64"/>
        <v>0.49999999999999956</v>
      </c>
      <c r="Y597">
        <f t="shared" si="64"/>
        <v>0.82635182233306892</v>
      </c>
    </row>
    <row r="598" spans="1:25">
      <c r="A598">
        <f t="shared" si="54"/>
        <v>0.95</v>
      </c>
      <c r="B598">
        <f t="shared" si="55"/>
        <v>171</v>
      </c>
      <c r="C598">
        <f t="shared" si="60"/>
        <v>2.9845130209103035</v>
      </c>
      <c r="D598">
        <f t="shared" si="61"/>
        <v>1.156434465040231</v>
      </c>
      <c r="E598">
        <f t="shared" si="61"/>
        <v>3.6909830056250525</v>
      </c>
      <c r="F598">
        <f t="shared" si="61"/>
        <v>9.4539904997395467</v>
      </c>
      <c r="G598">
        <f t="shared" si="61"/>
        <v>15.412214747707527</v>
      </c>
      <c r="H598">
        <f t="shared" si="63"/>
        <v>0.84356553495976905</v>
      </c>
      <c r="I598">
        <f t="shared" si="63"/>
        <v>4.3090169943749475</v>
      </c>
      <c r="J598">
        <f t="shared" si="63"/>
        <v>8.5460095002604533</v>
      </c>
      <c r="K598">
        <f t="shared" si="63"/>
        <v>16.587785252292473</v>
      </c>
      <c r="O598">
        <f t="shared" si="62"/>
        <v>1.0489434837048466</v>
      </c>
      <c r="P598">
        <f t="shared" si="62"/>
        <v>4.1909830056250525</v>
      </c>
      <c r="Q598">
        <f t="shared" si="62"/>
        <v>9.4122147477075266</v>
      </c>
      <c r="R598">
        <f t="shared" si="62"/>
        <v>16.690983005625053</v>
      </c>
      <c r="V598">
        <f t="shared" si="64"/>
        <v>4.8943483704846497E-2</v>
      </c>
      <c r="W598">
        <f t="shared" si="64"/>
        <v>0.19098300562505283</v>
      </c>
      <c r="X598">
        <f t="shared" si="64"/>
        <v>0.41221474770752597</v>
      </c>
      <c r="Y598">
        <f t="shared" si="64"/>
        <v>0.69098300562505333</v>
      </c>
    </row>
    <row r="599" spans="1:25">
      <c r="A599">
        <f t="shared" si="54"/>
        <v>0.9555555555555556</v>
      </c>
      <c r="B599">
        <f t="shared" si="55"/>
        <v>172</v>
      </c>
      <c r="C599">
        <f t="shared" si="60"/>
        <v>3.001966313430247</v>
      </c>
      <c r="D599">
        <f t="shared" si="61"/>
        <v>1.1391731009600654</v>
      </c>
      <c r="E599">
        <f t="shared" si="61"/>
        <v>3.7243626441830009</v>
      </c>
      <c r="F599">
        <f t="shared" si="61"/>
        <v>9.4067366430757993</v>
      </c>
      <c r="G599">
        <f t="shared" si="61"/>
        <v>15.470080735766796</v>
      </c>
      <c r="H599">
        <f t="shared" si="63"/>
        <v>0.8608268990399347</v>
      </c>
      <c r="I599">
        <f t="shared" si="63"/>
        <v>4.2756373558169987</v>
      </c>
      <c r="J599">
        <f t="shared" si="63"/>
        <v>8.5932633569242007</v>
      </c>
      <c r="K599">
        <f t="shared" si="63"/>
        <v>16.529919264233204</v>
      </c>
      <c r="O599">
        <f t="shared" si="62"/>
        <v>1.0387383040616811</v>
      </c>
      <c r="P599">
        <f t="shared" si="62"/>
        <v>4.1519519038435737</v>
      </c>
      <c r="Q599">
        <f t="shared" si="62"/>
        <v>9.3308693936411409</v>
      </c>
      <c r="R599">
        <f t="shared" si="62"/>
        <v>16.561628853210923</v>
      </c>
      <c r="V599">
        <f t="shared" si="64"/>
        <v>3.8738304061681071E-2</v>
      </c>
      <c r="W599">
        <f t="shared" si="64"/>
        <v>0.15195190384357377</v>
      </c>
      <c r="X599">
        <f t="shared" si="64"/>
        <v>0.33086939364114054</v>
      </c>
      <c r="Y599">
        <f t="shared" si="64"/>
        <v>0.56162885321092182</v>
      </c>
    </row>
    <row r="600" spans="1:25">
      <c r="A600">
        <f t="shared" si="54"/>
        <v>0.96111111111111114</v>
      </c>
      <c r="B600">
        <f t="shared" si="55"/>
        <v>173</v>
      </c>
      <c r="C600">
        <f t="shared" si="60"/>
        <v>3.0194196059501901</v>
      </c>
      <c r="D600">
        <f t="shared" si="61"/>
        <v>1.1218693434051477</v>
      </c>
      <c r="E600">
        <f t="shared" si="61"/>
        <v>3.7580781044003322</v>
      </c>
      <c r="F600">
        <f t="shared" si="61"/>
        <v>9.3583679495453005</v>
      </c>
      <c r="G600">
        <f t="shared" si="61"/>
        <v>15.530528437214109</v>
      </c>
      <c r="H600">
        <f t="shared" si="63"/>
        <v>0.87813065659485245</v>
      </c>
      <c r="I600">
        <f t="shared" si="63"/>
        <v>4.2419218955996678</v>
      </c>
      <c r="J600">
        <f t="shared" si="63"/>
        <v>8.6416320504546995</v>
      </c>
      <c r="K600">
        <f t="shared" si="63"/>
        <v>16.469471562785891</v>
      </c>
      <c r="O600">
        <f t="shared" si="62"/>
        <v>1.0297042737240036</v>
      </c>
      <c r="P600">
        <f t="shared" si="62"/>
        <v>4.117052407141073</v>
      </c>
      <c r="Q600">
        <f t="shared" si="62"/>
        <v>9.256855174522606</v>
      </c>
      <c r="R600">
        <f t="shared" si="62"/>
        <v>16.440807096529255</v>
      </c>
      <c r="V600">
        <f t="shared" si="64"/>
        <v>2.9704273724003558E-2</v>
      </c>
      <c r="W600">
        <f t="shared" si="64"/>
        <v>0.11705240714107321</v>
      </c>
      <c r="X600">
        <f t="shared" si="64"/>
        <v>0.25685517452260664</v>
      </c>
      <c r="Y600">
        <f t="shared" si="64"/>
        <v>0.44080709652925365</v>
      </c>
    </row>
    <row r="601" spans="1:25">
      <c r="A601">
        <f t="shared" si="54"/>
        <v>0.96666666666666667</v>
      </c>
      <c r="B601">
        <f t="shared" si="55"/>
        <v>174</v>
      </c>
      <c r="C601">
        <f t="shared" si="60"/>
        <v>3.0368728984701332</v>
      </c>
      <c r="D601">
        <f t="shared" si="61"/>
        <v>1.1045284632676537</v>
      </c>
      <c r="E601">
        <f t="shared" si="61"/>
        <v>3.7920883091822399</v>
      </c>
      <c r="F601">
        <f t="shared" si="61"/>
        <v>9.3090169943749483</v>
      </c>
      <c r="G601">
        <f t="shared" si="61"/>
        <v>15.593263356924199</v>
      </c>
      <c r="H601">
        <f t="shared" si="63"/>
        <v>0.89547153673234625</v>
      </c>
      <c r="I601">
        <f t="shared" si="63"/>
        <v>4.2079116908177596</v>
      </c>
      <c r="J601">
        <f t="shared" si="63"/>
        <v>8.6909830056250517</v>
      </c>
      <c r="K601">
        <f t="shared" si="63"/>
        <v>16.406736643075803</v>
      </c>
      <c r="O601">
        <f t="shared" si="62"/>
        <v>1.0218523992661945</v>
      </c>
      <c r="P601">
        <f t="shared" si="62"/>
        <v>4.0864545423573997</v>
      </c>
      <c r="Q601">
        <f t="shared" si="62"/>
        <v>9.1909830056250534</v>
      </c>
      <c r="R601">
        <f t="shared" si="62"/>
        <v>16.330869393641144</v>
      </c>
      <c r="V601">
        <f t="shared" si="64"/>
        <v>2.1852399266194471E-2</v>
      </c>
      <c r="W601">
        <f t="shared" si="64"/>
        <v>8.645454235739955E-2</v>
      </c>
      <c r="X601">
        <f t="shared" si="64"/>
        <v>0.19098300562505302</v>
      </c>
      <c r="Y601">
        <f t="shared" si="64"/>
        <v>0.33086939364114343</v>
      </c>
    </row>
    <row r="602" spans="1:25">
      <c r="A602">
        <f t="shared" si="54"/>
        <v>0.97222222222222221</v>
      </c>
      <c r="B602">
        <f t="shared" si="55"/>
        <v>175</v>
      </c>
      <c r="C602">
        <f t="shared" si="60"/>
        <v>3.0543261909900767</v>
      </c>
      <c r="D602">
        <f t="shared" si="61"/>
        <v>1.0871557427476581</v>
      </c>
      <c r="E602">
        <f t="shared" si="61"/>
        <v>3.8263518223330695</v>
      </c>
      <c r="F602">
        <f t="shared" si="61"/>
        <v>9.2588190451025216</v>
      </c>
      <c r="G602">
        <f t="shared" si="61"/>
        <v>15.657979856674331</v>
      </c>
      <c r="H602">
        <f t="shared" si="63"/>
        <v>0.91284425725234186</v>
      </c>
      <c r="I602">
        <f t="shared" si="63"/>
        <v>4.1736481776669301</v>
      </c>
      <c r="J602">
        <f t="shared" si="63"/>
        <v>8.7411809548974784</v>
      </c>
      <c r="K602">
        <f t="shared" si="63"/>
        <v>16.342020143325669</v>
      </c>
      <c r="O602">
        <f t="shared" si="62"/>
        <v>1.0151922469877919</v>
      </c>
      <c r="P602">
        <f t="shared" si="62"/>
        <v>4.060307379214092</v>
      </c>
      <c r="Q602">
        <f t="shared" si="62"/>
        <v>9.1339745962155607</v>
      </c>
      <c r="R602">
        <f t="shared" si="62"/>
        <v>16.233955556881021</v>
      </c>
      <c r="V602">
        <f t="shared" si="64"/>
        <v>1.5192246987791948E-2</v>
      </c>
      <c r="W602">
        <f t="shared" si="64"/>
        <v>6.0307379214091641E-2</v>
      </c>
      <c r="X602">
        <f t="shared" si="64"/>
        <v>0.13397459621556138</v>
      </c>
      <c r="Y602">
        <f t="shared" si="64"/>
        <v>0.2339555568810221</v>
      </c>
    </row>
    <row r="603" spans="1:25">
      <c r="A603">
        <f t="shared" si="54"/>
        <v>0.97777777777777775</v>
      </c>
      <c r="B603">
        <f t="shared" si="55"/>
        <v>176</v>
      </c>
      <c r="C603">
        <f t="shared" si="60"/>
        <v>3.0717794835100198</v>
      </c>
      <c r="D603">
        <f t="shared" si="61"/>
        <v>1.0697564737441256</v>
      </c>
      <c r="E603">
        <f t="shared" si="61"/>
        <v>3.8608268990399339</v>
      </c>
      <c r="F603">
        <f t="shared" si="61"/>
        <v>9.2079116908177614</v>
      </c>
      <c r="G603">
        <f t="shared" si="61"/>
        <v>15.724362644183</v>
      </c>
      <c r="H603">
        <f t="shared" si="63"/>
        <v>0.93024352625587448</v>
      </c>
      <c r="I603">
        <f t="shared" si="63"/>
        <v>4.1391731009600656</v>
      </c>
      <c r="J603">
        <f t="shared" si="63"/>
        <v>8.7920883091822386</v>
      </c>
      <c r="K603">
        <f t="shared" si="63"/>
        <v>16.275637355817</v>
      </c>
      <c r="O603">
        <f t="shared" si="62"/>
        <v>1.0097319312584296</v>
      </c>
      <c r="P603">
        <f t="shared" si="62"/>
        <v>4.0387383040616811</v>
      </c>
      <c r="Q603">
        <f t="shared" si="62"/>
        <v>9.0864545423573997</v>
      </c>
      <c r="R603">
        <f t="shared" si="62"/>
        <v>16.151951903843575</v>
      </c>
      <c r="V603">
        <f t="shared" si="64"/>
        <v>9.7319312584297473E-3</v>
      </c>
      <c r="W603">
        <f t="shared" si="64"/>
        <v>3.8738304061681383E-2</v>
      </c>
      <c r="X603">
        <f t="shared" si="64"/>
        <v>8.6454542357400355E-2</v>
      </c>
      <c r="Y603">
        <f t="shared" si="64"/>
        <v>0.15195190384357499</v>
      </c>
    </row>
    <row r="604" spans="1:25">
      <c r="A604">
        <f t="shared" si="54"/>
        <v>0.98333333333333328</v>
      </c>
      <c r="B604">
        <f t="shared" si="55"/>
        <v>177</v>
      </c>
      <c r="C604">
        <f t="shared" si="60"/>
        <v>3.0892327760299634</v>
      </c>
      <c r="D604">
        <f t="shared" si="61"/>
        <v>1.0523359562429437</v>
      </c>
      <c r="E604">
        <f t="shared" si="61"/>
        <v>3.8954715367323467</v>
      </c>
      <c r="F604">
        <f t="shared" si="61"/>
        <v>9.1564344650402312</v>
      </c>
      <c r="G604">
        <f t="shared" si="61"/>
        <v>15.79208830918224</v>
      </c>
      <c r="H604">
        <f t="shared" si="63"/>
        <v>0.94766404375705615</v>
      </c>
      <c r="I604">
        <f t="shared" si="63"/>
        <v>4.1045284632676537</v>
      </c>
      <c r="J604">
        <f t="shared" si="63"/>
        <v>8.8435655349597688</v>
      </c>
      <c r="K604">
        <f t="shared" si="63"/>
        <v>16.20791169081776</v>
      </c>
      <c r="O604">
        <f t="shared" si="62"/>
        <v>1.0054781046317267</v>
      </c>
      <c r="P604">
        <f t="shared" si="62"/>
        <v>4.0218523992661943</v>
      </c>
      <c r="Q604">
        <f t="shared" si="62"/>
        <v>9.0489434837048464</v>
      </c>
      <c r="R604">
        <f t="shared" si="62"/>
        <v>16.086454542357398</v>
      </c>
      <c r="V604">
        <f t="shared" si="64"/>
        <v>5.4781046317266581E-3</v>
      </c>
      <c r="W604">
        <f t="shared" si="64"/>
        <v>2.1852399266194339E-2</v>
      </c>
      <c r="X604">
        <f t="shared" si="64"/>
        <v>4.8943483704846101E-2</v>
      </c>
      <c r="Y604">
        <f t="shared" si="64"/>
        <v>8.6454542357399022E-2</v>
      </c>
    </row>
    <row r="605" spans="1:25">
      <c r="A605">
        <f t="shared" si="54"/>
        <v>0.98888888888888893</v>
      </c>
      <c r="B605">
        <f t="shared" si="55"/>
        <v>178</v>
      </c>
      <c r="C605">
        <f t="shared" si="60"/>
        <v>3.1066860685499065</v>
      </c>
      <c r="D605">
        <f t="shared" si="61"/>
        <v>1.0348994967025011</v>
      </c>
      <c r="E605">
        <f t="shared" si="61"/>
        <v>3.9302435262558744</v>
      </c>
      <c r="F605">
        <f t="shared" si="61"/>
        <v>9.1045284632676537</v>
      </c>
      <c r="G605">
        <f t="shared" si="61"/>
        <v>15.860826899039933</v>
      </c>
      <c r="H605">
        <f t="shared" si="63"/>
        <v>0.96510050329749886</v>
      </c>
      <c r="I605">
        <f t="shared" si="63"/>
        <v>4.0697564737441256</v>
      </c>
      <c r="J605">
        <f t="shared" si="63"/>
        <v>8.8954715367323463</v>
      </c>
      <c r="K605">
        <f t="shared" si="63"/>
        <v>16.139173100960065</v>
      </c>
      <c r="O605">
        <f t="shared" si="62"/>
        <v>1.0024359497401758</v>
      </c>
      <c r="P605">
        <f t="shared" si="62"/>
        <v>4.0097319312584299</v>
      </c>
      <c r="Q605">
        <f t="shared" si="62"/>
        <v>9.0218523992661943</v>
      </c>
      <c r="R605">
        <f t="shared" si="62"/>
        <v>16.038738304061681</v>
      </c>
      <c r="V605">
        <f t="shared" si="64"/>
        <v>2.4359497401757763E-3</v>
      </c>
      <c r="W605">
        <f t="shared" si="64"/>
        <v>9.7319312584297785E-3</v>
      </c>
      <c r="X605">
        <f t="shared" si="64"/>
        <v>2.1852399266194762E-2</v>
      </c>
      <c r="Y605">
        <f t="shared" si="64"/>
        <v>3.8738304061681522E-2</v>
      </c>
    </row>
    <row r="606" spans="1:25">
      <c r="A606">
        <f t="shared" si="54"/>
        <v>0.99444444444444446</v>
      </c>
      <c r="B606">
        <f t="shared" si="55"/>
        <v>179</v>
      </c>
      <c r="C606">
        <f t="shared" si="60"/>
        <v>3.12413936106985</v>
      </c>
      <c r="D606">
        <f t="shared" si="61"/>
        <v>1.0174524064372834</v>
      </c>
      <c r="E606">
        <f t="shared" si="61"/>
        <v>3.9651005032974993</v>
      </c>
      <c r="F606">
        <f t="shared" si="61"/>
        <v>9.0523359562429437</v>
      </c>
      <c r="G606">
        <f t="shared" si="61"/>
        <v>15.930243526255875</v>
      </c>
      <c r="H606">
        <f t="shared" si="63"/>
        <v>0.98254759356271659</v>
      </c>
      <c r="I606">
        <f t="shared" si="63"/>
        <v>4.0348994967025007</v>
      </c>
      <c r="J606">
        <f t="shared" si="63"/>
        <v>8.9476640437570563</v>
      </c>
      <c r="K606">
        <f t="shared" si="63"/>
        <v>16.069756473744125</v>
      </c>
      <c r="O606">
        <f t="shared" si="62"/>
        <v>1.0006091729809043</v>
      </c>
      <c r="P606">
        <f t="shared" si="62"/>
        <v>4.0024359497401756</v>
      </c>
      <c r="Q606">
        <f t="shared" si="62"/>
        <v>9.0054781046317274</v>
      </c>
      <c r="R606">
        <f t="shared" si="62"/>
        <v>16.009731931258429</v>
      </c>
      <c r="V606">
        <f t="shared" si="64"/>
        <v>6.0917298090426488E-4</v>
      </c>
      <c r="W606">
        <f t="shared" si="64"/>
        <v>2.4359497401757317E-3</v>
      </c>
      <c r="X606">
        <f t="shared" si="64"/>
        <v>5.4781046317268012E-3</v>
      </c>
      <c r="Y606">
        <f t="shared" si="64"/>
        <v>9.7319312584295999E-3</v>
      </c>
    </row>
    <row r="607" spans="1:25">
      <c r="A607">
        <f t="shared" si="54"/>
        <v>1</v>
      </c>
      <c r="B607">
        <f t="shared" si="55"/>
        <v>180</v>
      </c>
      <c r="C607">
        <f t="shared" si="60"/>
        <v>3.1415926535897931</v>
      </c>
      <c r="D607">
        <f t="shared" si="61"/>
        <v>1.0000000000000002</v>
      </c>
      <c r="E607">
        <f t="shared" si="61"/>
        <v>3.9999999999999996</v>
      </c>
      <c r="F607">
        <f t="shared" si="61"/>
        <v>9</v>
      </c>
      <c r="G607">
        <f t="shared" si="61"/>
        <v>16</v>
      </c>
      <c r="H607">
        <f t="shared" si="63"/>
        <v>0.99999999999999989</v>
      </c>
      <c r="I607">
        <f t="shared" si="63"/>
        <v>4</v>
      </c>
      <c r="J607">
        <f t="shared" si="63"/>
        <v>9</v>
      </c>
      <c r="K607">
        <f t="shared" si="63"/>
        <v>16</v>
      </c>
      <c r="O607">
        <f t="shared" si="62"/>
        <v>1</v>
      </c>
      <c r="P607">
        <f t="shared" si="62"/>
        <v>4</v>
      </c>
      <c r="Q607">
        <f t="shared" si="62"/>
        <v>9</v>
      </c>
      <c r="R607">
        <f t="shared" si="62"/>
        <v>16</v>
      </c>
      <c r="V607">
        <f t="shared" si="64"/>
        <v>3.0019774731299578E-32</v>
      </c>
      <c r="W607">
        <f t="shared" si="64"/>
        <v>1.2007909892519831E-31</v>
      </c>
      <c r="X607">
        <f t="shared" si="64"/>
        <v>2.7017797258169621E-31</v>
      </c>
      <c r="Y607">
        <f t="shared" si="64"/>
        <v>4.8031639570079325E-31</v>
      </c>
    </row>
    <row r="609" spans="1:25">
      <c r="A609">
        <v>0</v>
      </c>
      <c r="D609">
        <f t="shared" ref="D609" si="65">D607</f>
        <v>1.0000000000000002</v>
      </c>
      <c r="E609">
        <f>E607</f>
        <v>3.9999999999999996</v>
      </c>
      <c r="F609">
        <f t="shared" ref="F609:G609" si="66">F607</f>
        <v>9</v>
      </c>
      <c r="G609">
        <f t="shared" si="66"/>
        <v>16</v>
      </c>
      <c r="O609">
        <f>O607</f>
        <v>1</v>
      </c>
      <c r="P609">
        <f>P607</f>
        <v>4</v>
      </c>
      <c r="Q609">
        <f>Q607</f>
        <v>9</v>
      </c>
      <c r="R609">
        <f>R607</f>
        <v>16</v>
      </c>
    </row>
    <row r="610" spans="1:25">
      <c r="A610">
        <v>1</v>
      </c>
      <c r="D610">
        <f>D607</f>
        <v>1.0000000000000002</v>
      </c>
      <c r="E610">
        <f t="shared" ref="E610:G610" si="67">E607</f>
        <v>3.9999999999999996</v>
      </c>
      <c r="F610">
        <f t="shared" si="67"/>
        <v>9</v>
      </c>
      <c r="G610">
        <f t="shared" si="67"/>
        <v>16</v>
      </c>
      <c r="O610">
        <f>O607</f>
        <v>1</v>
      </c>
      <c r="P610">
        <f>P607</f>
        <v>4</v>
      </c>
      <c r="Q610">
        <f>Q607</f>
        <v>9</v>
      </c>
      <c r="R610">
        <f>R607</f>
        <v>16</v>
      </c>
    </row>
    <row r="613" spans="1:25">
      <c r="V613">
        <f>SUM(V428:V608)</f>
        <v>180</v>
      </c>
      <c r="W613">
        <f t="shared" ref="W613:Y613" si="68">SUM(W428:W608)</f>
        <v>180.00000000000006</v>
      </c>
      <c r="X613">
        <f t="shared" si="68"/>
        <v>180.00000000000003</v>
      </c>
      <c r="Y613">
        <f t="shared" si="68"/>
        <v>179.99999999999989</v>
      </c>
    </row>
    <row r="614" spans="1:25">
      <c r="A614" s="1"/>
    </row>
    <row r="616" spans="1:25">
      <c r="A616" s="1"/>
    </row>
    <row r="617" spans="1:25">
      <c r="A617" s="1"/>
    </row>
    <row r="618" spans="1:25">
      <c r="A618" s="1"/>
    </row>
    <row r="619" spans="1:25">
      <c r="A619" s="1"/>
    </row>
    <row r="620" spans="1:25">
      <c r="A620" s="1"/>
    </row>
    <row r="621" spans="1:25">
      <c r="A621" s="1"/>
    </row>
    <row r="622" spans="1:25">
      <c r="A622" s="1"/>
    </row>
    <row r="623" spans="1:25">
      <c r="A623" s="1"/>
    </row>
    <row r="624" spans="1:25">
      <c r="A624" s="1"/>
    </row>
    <row r="625" spans="1:1">
      <c r="A625" s="1"/>
    </row>
    <row r="626" spans="1:1">
      <c r="A626" s="1"/>
    </row>
    <row r="627" spans="1:1">
      <c r="A627" s="1"/>
    </row>
    <row r="628" spans="1:1">
      <c r="A628" s="1"/>
    </row>
    <row r="629" spans="1:1">
      <c r="A629" s="1"/>
    </row>
    <row r="630" spans="1:1">
      <c r="A630" s="1"/>
    </row>
    <row r="631" spans="1:1">
      <c r="A631" s="1"/>
    </row>
    <row r="632" spans="1:1">
      <c r="A632" s="1"/>
    </row>
    <row r="633" spans="1:1">
      <c r="A633" s="1"/>
    </row>
  </sheetData>
  <hyperlinks>
    <hyperlink ref="A162" r:id="rId1"/>
    <hyperlink ref="A374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>
  <dimension ref="A1:R785"/>
  <sheetViews>
    <sheetView workbookViewId="0">
      <selection activeCell="P432" sqref="P432"/>
    </sheetView>
  </sheetViews>
  <sheetFormatPr defaultRowHeight="14.4"/>
  <sheetData>
    <row r="1" spans="1:7">
      <c r="A1" s="2" t="s">
        <v>491</v>
      </c>
      <c r="D1" s="1"/>
      <c r="G1" s="1" t="s">
        <v>679</v>
      </c>
    </row>
    <row r="2" spans="1:7">
      <c r="A2" s="2"/>
      <c r="D2" s="1"/>
    </row>
    <row r="3" spans="1:7">
      <c r="A3" s="1" t="s">
        <v>610</v>
      </c>
      <c r="D3" s="1"/>
    </row>
    <row r="4" spans="1:7">
      <c r="A4" s="1" t="s">
        <v>611</v>
      </c>
      <c r="D4" s="1"/>
    </row>
    <row r="5" spans="1:7">
      <c r="A5" s="1" t="s">
        <v>613</v>
      </c>
      <c r="D5" s="1"/>
    </row>
    <row r="6" spans="1:7">
      <c r="A6" s="1" t="s">
        <v>612</v>
      </c>
      <c r="D6" s="1"/>
    </row>
    <row r="7" spans="1:7">
      <c r="A7" s="1"/>
      <c r="D7" s="1"/>
    </row>
    <row r="8" spans="1:7">
      <c r="A8" s="1" t="s">
        <v>614</v>
      </c>
      <c r="D8" s="1"/>
    </row>
    <row r="9" spans="1:7">
      <c r="A9" s="1" t="s">
        <v>664</v>
      </c>
      <c r="D9" s="1"/>
    </row>
    <row r="10" spans="1:7">
      <c r="A10" s="1" t="s">
        <v>458</v>
      </c>
      <c r="D10" s="1"/>
    </row>
    <row r="11" spans="1:7">
      <c r="A11" s="1" t="s">
        <v>619</v>
      </c>
      <c r="D11" s="1"/>
    </row>
    <row r="12" spans="1:7">
      <c r="A12" s="1" t="s">
        <v>620</v>
      </c>
      <c r="D12" s="1"/>
    </row>
    <row r="13" spans="1:7">
      <c r="A13" s="1"/>
      <c r="D13" s="1"/>
    </row>
    <row r="14" spans="1:7">
      <c r="A14" s="1" t="s">
        <v>615</v>
      </c>
      <c r="D14" s="1"/>
    </row>
    <row r="15" spans="1:7">
      <c r="A15" s="1" t="s">
        <v>616</v>
      </c>
      <c r="D15" s="1"/>
    </row>
    <row r="16" spans="1:7">
      <c r="A16" s="1" t="s">
        <v>617</v>
      </c>
      <c r="D16" s="1"/>
    </row>
    <row r="17" spans="1:4">
      <c r="A17" s="1" t="s">
        <v>618</v>
      </c>
      <c r="D17" s="1"/>
    </row>
    <row r="18" spans="1:4">
      <c r="D18" s="1"/>
    </row>
    <row r="19" spans="1:4">
      <c r="A19" s="1" t="s">
        <v>680</v>
      </c>
      <c r="D19" s="1"/>
    </row>
    <row r="20" spans="1:4">
      <c r="A20" s="1" t="s">
        <v>698</v>
      </c>
      <c r="D20" s="1"/>
    </row>
    <row r="21" spans="1:4">
      <c r="A21" s="1" t="s">
        <v>699</v>
      </c>
      <c r="D21" s="1"/>
    </row>
    <row r="22" spans="1:4">
      <c r="A22" s="1" t="s">
        <v>695</v>
      </c>
      <c r="D22" s="1"/>
    </row>
    <row r="23" spans="1:4">
      <c r="A23" s="11" t="s">
        <v>694</v>
      </c>
      <c r="D23" s="1"/>
    </row>
    <row r="24" spans="1:4">
      <c r="A24" s="1" t="s">
        <v>697</v>
      </c>
      <c r="D24" s="1"/>
    </row>
    <row r="25" spans="1:4">
      <c r="A25" s="1" t="s">
        <v>696</v>
      </c>
      <c r="D25" s="1"/>
    </row>
    <row r="26" spans="1:4">
      <c r="D26" s="1"/>
    </row>
    <row r="27" spans="1:4">
      <c r="A27" s="1" t="s">
        <v>700</v>
      </c>
      <c r="D27" s="1"/>
    </row>
    <row r="28" spans="1:4">
      <c r="A28" s="1" t="s">
        <v>701</v>
      </c>
      <c r="D28" s="1"/>
    </row>
    <row r="29" spans="1:4">
      <c r="A29" s="1" t="s">
        <v>690</v>
      </c>
      <c r="D29" s="1"/>
    </row>
    <row r="30" spans="1:4">
      <c r="A30" s="1" t="s">
        <v>702</v>
      </c>
      <c r="D30" s="1"/>
    </row>
    <row r="31" spans="1:4">
      <c r="A31" s="1" t="s">
        <v>691</v>
      </c>
      <c r="D31" s="1"/>
    </row>
    <row r="32" spans="1:4">
      <c r="A32" s="1"/>
      <c r="D32" s="1"/>
    </row>
    <row r="33" spans="1:4">
      <c r="A33" s="1" t="s">
        <v>834</v>
      </c>
      <c r="D33" s="1"/>
    </row>
    <row r="34" spans="1:4">
      <c r="A34" s="1" t="s">
        <v>835</v>
      </c>
      <c r="D34" s="1"/>
    </row>
    <row r="35" spans="1:4">
      <c r="A35" s="1"/>
      <c r="D35" s="1"/>
    </row>
    <row r="36" spans="1:4">
      <c r="A36" s="1" t="s">
        <v>836</v>
      </c>
      <c r="D36" s="1"/>
    </row>
    <row r="37" spans="1:4">
      <c r="A37" s="1" t="s">
        <v>837</v>
      </c>
      <c r="D37" s="1"/>
    </row>
    <row r="38" spans="1:4">
      <c r="A38" s="1" t="s">
        <v>838</v>
      </c>
      <c r="D38" s="1"/>
    </row>
    <row r="39" spans="1:4">
      <c r="A39" s="1" t="s">
        <v>450</v>
      </c>
      <c r="D39" s="1"/>
    </row>
    <row r="40" spans="1:4">
      <c r="A40" s="1" t="s">
        <v>391</v>
      </c>
      <c r="D40" s="1"/>
    </row>
    <row r="41" spans="1:4">
      <c r="A41" s="1" t="s">
        <v>451</v>
      </c>
      <c r="D41" s="1"/>
    </row>
    <row r="42" spans="1:4">
      <c r="A42" s="1" t="s">
        <v>839</v>
      </c>
      <c r="D42" s="1"/>
    </row>
    <row r="43" spans="1:4">
      <c r="A43" s="1" t="s">
        <v>693</v>
      </c>
      <c r="D43" s="1"/>
    </row>
    <row r="44" spans="1:4">
      <c r="A44" s="1" t="s">
        <v>452</v>
      </c>
      <c r="D44" s="1"/>
    </row>
    <row r="45" spans="1:4">
      <c r="A45" s="1" t="s">
        <v>403</v>
      </c>
      <c r="D45" s="1"/>
    </row>
    <row r="46" spans="1:4">
      <c r="A46" s="1" t="s">
        <v>621</v>
      </c>
      <c r="D46" s="1"/>
    </row>
    <row r="47" spans="1:4">
      <c r="A47" s="1"/>
      <c r="D47" s="1"/>
    </row>
    <row r="48" spans="1:4">
      <c r="A48" s="1" t="s">
        <v>676</v>
      </c>
      <c r="D48" s="1"/>
    </row>
    <row r="49" spans="1:4">
      <c r="A49" s="1" t="s">
        <v>677</v>
      </c>
      <c r="D49" s="1"/>
    </row>
    <row r="50" spans="1:4">
      <c r="A50" s="1" t="s">
        <v>665</v>
      </c>
      <c r="D50" s="1"/>
    </row>
    <row r="51" spans="1:4">
      <c r="A51" s="1" t="s">
        <v>703</v>
      </c>
      <c r="D51" s="1"/>
    </row>
    <row r="52" spans="1:4">
      <c r="A52" s="1"/>
      <c r="D52" s="1"/>
    </row>
    <row r="53" spans="1:4">
      <c r="A53" s="1" t="s">
        <v>666</v>
      </c>
      <c r="D53" s="1"/>
    </row>
    <row r="54" spans="1:4">
      <c r="D54" s="1"/>
    </row>
    <row r="55" spans="1:4">
      <c r="A55" s="1" t="s">
        <v>622</v>
      </c>
      <c r="D55" s="1"/>
    </row>
    <row r="56" spans="1:4">
      <c r="A56" s="1" t="s">
        <v>667</v>
      </c>
      <c r="D56" s="1"/>
    </row>
    <row r="57" spans="1:4">
      <c r="A57" s="1"/>
      <c r="D57" s="1"/>
    </row>
    <row r="58" spans="1:4">
      <c r="A58" s="1" t="s">
        <v>681</v>
      </c>
      <c r="D58" s="1"/>
    </row>
    <row r="59" spans="1:4">
      <c r="A59" s="1" t="s">
        <v>682</v>
      </c>
      <c r="D59" s="1"/>
    </row>
    <row r="60" spans="1:4">
      <c r="A60" s="1" t="s">
        <v>683</v>
      </c>
      <c r="D60" s="1"/>
    </row>
    <row r="61" spans="1:4">
      <c r="A61" s="1" t="s">
        <v>678</v>
      </c>
      <c r="D61" s="1"/>
    </row>
    <row r="62" spans="1:4">
      <c r="A62" s="1"/>
      <c r="D62" s="1"/>
    </row>
    <row r="63" spans="1:4">
      <c r="A63" s="11" t="s">
        <v>692</v>
      </c>
      <c r="D63" s="1"/>
    </row>
    <row r="64" spans="1:4">
      <c r="A64" s="1"/>
      <c r="D64" s="1"/>
    </row>
    <row r="65" spans="1:5">
      <c r="A65" s="1"/>
      <c r="D65" s="1"/>
    </row>
    <row r="66" spans="1:5">
      <c r="A66" s="2" t="s">
        <v>545</v>
      </c>
      <c r="D66" s="1"/>
      <c r="E66" s="1" t="s">
        <v>548</v>
      </c>
    </row>
    <row r="67" spans="1:5">
      <c r="A67" s="1"/>
      <c r="D67" s="1"/>
    </row>
    <row r="68" spans="1:5" ht="16.2">
      <c r="A68" s="1" t="s">
        <v>546</v>
      </c>
      <c r="D68" s="1"/>
    </row>
    <row r="69" spans="1:5" ht="16.2">
      <c r="A69" s="1" t="s">
        <v>547</v>
      </c>
      <c r="D69" s="1"/>
    </row>
    <row r="70" spans="1:5">
      <c r="A70" s="1" t="s">
        <v>544</v>
      </c>
      <c r="D70" s="1"/>
    </row>
    <row r="71" spans="1:5">
      <c r="A71" s="1"/>
      <c r="D71" s="1"/>
    </row>
    <row r="72" spans="1:5">
      <c r="A72" s="1" t="s">
        <v>549</v>
      </c>
      <c r="D72" s="1"/>
    </row>
    <row r="73" spans="1:5">
      <c r="A73" s="1" t="s">
        <v>553</v>
      </c>
      <c r="D73" s="1"/>
    </row>
    <row r="74" spans="1:5">
      <c r="A74" s="1"/>
      <c r="D74" s="1"/>
    </row>
    <row r="75" spans="1:5">
      <c r="A75" s="1"/>
      <c r="D75" s="1"/>
    </row>
    <row r="76" spans="1:5">
      <c r="A76" s="2" t="s">
        <v>556</v>
      </c>
      <c r="D76" s="1"/>
    </row>
    <row r="77" spans="1:5">
      <c r="A77" s="1"/>
      <c r="D77" s="1"/>
    </row>
    <row r="78" spans="1:5">
      <c r="A78" s="1" t="s">
        <v>550</v>
      </c>
      <c r="D78" s="1"/>
    </row>
    <row r="79" spans="1:5">
      <c r="A79" s="1" t="s">
        <v>551</v>
      </c>
      <c r="D79" s="1"/>
    </row>
    <row r="80" spans="1:5">
      <c r="A80" s="1" t="s">
        <v>552</v>
      </c>
      <c r="D80" s="1"/>
    </row>
    <row r="81" spans="1:4">
      <c r="A81" s="1" t="s">
        <v>554</v>
      </c>
      <c r="D81" s="1"/>
    </row>
    <row r="82" spans="1:4">
      <c r="A82" s="1"/>
      <c r="D82" s="1"/>
    </row>
    <row r="83" spans="1:4">
      <c r="A83" s="1" t="s">
        <v>555</v>
      </c>
      <c r="D83" s="1"/>
    </row>
    <row r="84" spans="1:4">
      <c r="A84" s="1" t="s">
        <v>557</v>
      </c>
      <c r="D84" s="1"/>
    </row>
    <row r="85" spans="1:4">
      <c r="A85" s="1" t="s">
        <v>840</v>
      </c>
      <c r="D85" s="1"/>
    </row>
    <row r="86" spans="1:4">
      <c r="A86" s="1"/>
      <c r="D86" s="1"/>
    </row>
    <row r="87" spans="1:4">
      <c r="A87" s="1" t="s">
        <v>841</v>
      </c>
      <c r="D87" s="1"/>
    </row>
    <row r="88" spans="1:4">
      <c r="A88" s="1"/>
      <c r="D88" s="1"/>
    </row>
    <row r="89" spans="1:4">
      <c r="A89" s="1"/>
      <c r="D89" s="1"/>
    </row>
    <row r="90" spans="1:4">
      <c r="A90" s="2" t="s">
        <v>425</v>
      </c>
    </row>
    <row r="92" spans="1:4">
      <c r="A92" s="1" t="s">
        <v>426</v>
      </c>
    </row>
    <row r="94" spans="1:4" ht="16.8">
      <c r="A94" s="1" t="s">
        <v>459</v>
      </c>
    </row>
    <row r="95" spans="1:4" ht="15.6">
      <c r="A95" s="1" t="s">
        <v>457</v>
      </c>
    </row>
    <row r="96" spans="1:4">
      <c r="A96" s="1"/>
    </row>
    <row r="98" spans="1:6">
      <c r="A98" s="2" t="s">
        <v>723</v>
      </c>
    </row>
    <row r="100" spans="1:6">
      <c r="A100" s="1" t="s">
        <v>724</v>
      </c>
    </row>
    <row r="102" spans="1:6">
      <c r="A102" s="1" t="s">
        <v>725</v>
      </c>
    </row>
    <row r="103" spans="1:6">
      <c r="A103" s="1" t="s">
        <v>726</v>
      </c>
    </row>
    <row r="104" spans="1:6">
      <c r="A104" s="1" t="s">
        <v>727</v>
      </c>
    </row>
    <row r="106" spans="1:6">
      <c r="F106" s="1" t="s">
        <v>728</v>
      </c>
    </row>
    <row r="107" spans="1:6">
      <c r="F107" s="1" t="s">
        <v>729</v>
      </c>
    </row>
    <row r="108" spans="1:6">
      <c r="F108" s="1"/>
    </row>
    <row r="109" spans="1:6">
      <c r="F109" s="1" t="s">
        <v>732</v>
      </c>
    </row>
    <row r="110" spans="1:6">
      <c r="F110" s="1"/>
    </row>
    <row r="111" spans="1:6">
      <c r="F111" s="11" t="s">
        <v>731</v>
      </c>
    </row>
    <row r="112" spans="1:6">
      <c r="F112" s="11" t="s">
        <v>730</v>
      </c>
    </row>
    <row r="113" spans="1:6">
      <c r="F113" s="1"/>
    </row>
    <row r="114" spans="1:6">
      <c r="F114" s="1" t="s">
        <v>733</v>
      </c>
    </row>
    <row r="115" spans="1:6">
      <c r="F115" s="1"/>
    </row>
    <row r="116" spans="1:6">
      <c r="F116" s="1" t="s">
        <v>734</v>
      </c>
    </row>
    <row r="117" spans="1:6">
      <c r="F117" s="1" t="s">
        <v>735</v>
      </c>
    </row>
    <row r="118" spans="1:6">
      <c r="F118" s="1"/>
    </row>
    <row r="119" spans="1:6">
      <c r="F119" s="1" t="s">
        <v>736</v>
      </c>
    </row>
    <row r="120" spans="1:6">
      <c r="F120" s="1" t="s">
        <v>737</v>
      </c>
    </row>
    <row r="121" spans="1:6">
      <c r="F121" s="1" t="s">
        <v>738</v>
      </c>
    </row>
    <row r="122" spans="1:6">
      <c r="F122" s="1"/>
    </row>
    <row r="123" spans="1:6">
      <c r="F123" s="1" t="s">
        <v>739</v>
      </c>
    </row>
    <row r="124" spans="1:6">
      <c r="F124" s="1" t="s">
        <v>740</v>
      </c>
    </row>
    <row r="125" spans="1:6">
      <c r="F125" s="1" t="s">
        <v>741</v>
      </c>
    </row>
    <row r="127" spans="1:6">
      <c r="A127" s="1" t="s">
        <v>742</v>
      </c>
    </row>
    <row r="128" spans="1:6">
      <c r="A128" s="1" t="s">
        <v>842</v>
      </c>
    </row>
    <row r="129" spans="1:1">
      <c r="A129" s="1"/>
    </row>
    <row r="130" spans="1:1">
      <c r="A130" s="1" t="s">
        <v>746</v>
      </c>
    </row>
    <row r="131" spans="1:1">
      <c r="A131" s="1" t="s">
        <v>743</v>
      </c>
    </row>
    <row r="134" spans="1:1">
      <c r="A134" s="2" t="s">
        <v>427</v>
      </c>
    </row>
    <row r="136" spans="1:1">
      <c r="A136" s="1" t="s">
        <v>744</v>
      </c>
    </row>
    <row r="138" spans="1:1" ht="16.8">
      <c r="A138" s="1" t="s">
        <v>562</v>
      </c>
    </row>
    <row r="140" spans="1:1" ht="15.6">
      <c r="A140" s="1" t="s">
        <v>560</v>
      </c>
    </row>
    <row r="141" spans="1:1">
      <c r="A141" s="11" t="s">
        <v>435</v>
      </c>
    </row>
    <row r="143" spans="1:1" ht="15.6">
      <c r="A143" s="1" t="s">
        <v>431</v>
      </c>
    </row>
    <row r="144" spans="1:1">
      <c r="A144" s="11" t="s">
        <v>684</v>
      </c>
    </row>
    <row r="145" spans="1:1">
      <c r="A145" s="1"/>
    </row>
    <row r="146" spans="1:1" ht="16.8">
      <c r="A146" s="1" t="s">
        <v>561</v>
      </c>
    </row>
    <row r="147" spans="1:1" ht="15.6">
      <c r="A147" s="1" t="s">
        <v>558</v>
      </c>
    </row>
    <row r="148" spans="1:1">
      <c r="A148" s="1"/>
    </row>
    <row r="149" spans="1:1">
      <c r="A149" s="11" t="s">
        <v>559</v>
      </c>
    </row>
    <row r="150" spans="1:1">
      <c r="A150" s="11" t="s">
        <v>685</v>
      </c>
    </row>
    <row r="151" spans="1:1">
      <c r="A151" s="11"/>
    </row>
    <row r="152" spans="1:1" ht="15.6">
      <c r="A152" s="1" t="s">
        <v>686</v>
      </c>
    </row>
    <row r="153" spans="1:1" ht="15.6">
      <c r="A153" s="1" t="s">
        <v>687</v>
      </c>
    </row>
    <row r="154" spans="1:1">
      <c r="A154" s="1"/>
    </row>
    <row r="155" spans="1:1">
      <c r="A155" s="11" t="s">
        <v>688</v>
      </c>
    </row>
    <row r="156" spans="1:1" ht="16.8">
      <c r="A156" s="11" t="s">
        <v>689</v>
      </c>
    </row>
    <row r="158" spans="1:1">
      <c r="A158" s="1" t="s">
        <v>428</v>
      </c>
    </row>
    <row r="159" spans="1:1">
      <c r="A159" s="1" t="s">
        <v>429</v>
      </c>
    </row>
    <row r="161" spans="1:1">
      <c r="A161" s="1" t="s">
        <v>430</v>
      </c>
    </row>
    <row r="162" spans="1:1">
      <c r="A162" s="1" t="s">
        <v>432</v>
      </c>
    </row>
    <row r="163" spans="1:1">
      <c r="A163" s="1" t="s">
        <v>433</v>
      </c>
    </row>
    <row r="165" spans="1:1">
      <c r="A165" s="1" t="s">
        <v>563</v>
      </c>
    </row>
    <row r="166" spans="1:1">
      <c r="A166" s="1" t="s">
        <v>564</v>
      </c>
    </row>
    <row r="168" spans="1:1">
      <c r="A168" s="1" t="s">
        <v>434</v>
      </c>
    </row>
    <row r="169" spans="1:1">
      <c r="A169" s="1" t="s">
        <v>565</v>
      </c>
    </row>
    <row r="170" spans="1:1">
      <c r="A170" s="1" t="s">
        <v>436</v>
      </c>
    </row>
    <row r="171" spans="1:1">
      <c r="A171" s="1" t="s">
        <v>437</v>
      </c>
    </row>
    <row r="172" spans="1:1">
      <c r="A172" s="1" t="s">
        <v>438</v>
      </c>
    </row>
    <row r="174" spans="1:1">
      <c r="A174" s="1" t="s">
        <v>460</v>
      </c>
    </row>
    <row r="175" spans="1:1">
      <c r="A175" s="1" t="s">
        <v>461</v>
      </c>
    </row>
    <row r="176" spans="1:1">
      <c r="A176" s="1" t="s">
        <v>566</v>
      </c>
    </row>
    <row r="179" spans="1:11">
      <c r="A179" s="2" t="s">
        <v>576</v>
      </c>
    </row>
    <row r="181" spans="1:11">
      <c r="A181" s="1" t="s">
        <v>462</v>
      </c>
    </row>
    <row r="182" spans="1:11">
      <c r="A182" s="1"/>
    </row>
    <row r="183" spans="1:11">
      <c r="K183" s="1" t="s">
        <v>463</v>
      </c>
    </row>
    <row r="184" spans="1:11">
      <c r="K184" s="1" t="s">
        <v>568</v>
      </c>
    </row>
    <row r="185" spans="1:11">
      <c r="K185" s="1" t="s">
        <v>464</v>
      </c>
    </row>
    <row r="186" spans="1:11">
      <c r="K186" s="1"/>
    </row>
    <row r="187" spans="1:11">
      <c r="K187" s="1" t="s">
        <v>465</v>
      </c>
    </row>
    <row r="188" spans="1:11">
      <c r="K188" s="1" t="s">
        <v>466</v>
      </c>
    </row>
    <row r="189" spans="1:11">
      <c r="A189" s="5" t="s">
        <v>442</v>
      </c>
      <c r="K189" s="1" t="s">
        <v>467</v>
      </c>
    </row>
    <row r="191" spans="1:11">
      <c r="K191" s="1" t="s">
        <v>472</v>
      </c>
    </row>
    <row r="193" spans="1:11">
      <c r="K193" s="1" t="s">
        <v>471</v>
      </c>
    </row>
    <row r="194" spans="1:11">
      <c r="K194" s="1" t="s">
        <v>567</v>
      </c>
    </row>
    <row r="195" spans="1:11">
      <c r="K195" s="1" t="s">
        <v>569</v>
      </c>
    </row>
    <row r="197" spans="1:11">
      <c r="K197" s="1" t="s">
        <v>473</v>
      </c>
    </row>
    <row r="198" spans="1:11">
      <c r="A198" s="5" t="s">
        <v>443</v>
      </c>
      <c r="K198" s="1" t="s">
        <v>474</v>
      </c>
    </row>
    <row r="199" spans="1:11">
      <c r="K199" s="1" t="s">
        <v>475</v>
      </c>
    </row>
    <row r="201" spans="1:11">
      <c r="K201" s="1" t="s">
        <v>468</v>
      </c>
    </row>
    <row r="202" spans="1:11">
      <c r="K202" s="1" t="s">
        <v>469</v>
      </c>
    </row>
    <row r="203" spans="1:11">
      <c r="K203" s="1" t="s">
        <v>470</v>
      </c>
    </row>
    <row r="205" spans="1:11">
      <c r="K205" s="1" t="s">
        <v>476</v>
      </c>
    </row>
    <row r="206" spans="1:11">
      <c r="K206" s="1" t="s">
        <v>477</v>
      </c>
    </row>
    <row r="207" spans="1:11">
      <c r="K207" s="1" t="s">
        <v>478</v>
      </c>
    </row>
    <row r="209" spans="1:11">
      <c r="K209" s="1" t="s">
        <v>479</v>
      </c>
    </row>
    <row r="210" spans="1:11">
      <c r="A210" s="5" t="s">
        <v>442</v>
      </c>
      <c r="K210" s="1" t="s">
        <v>480</v>
      </c>
    </row>
    <row r="211" spans="1:11">
      <c r="K211" s="1" t="s">
        <v>481</v>
      </c>
    </row>
    <row r="212" spans="1:11">
      <c r="K212" s="1"/>
    </row>
    <row r="213" spans="1:11">
      <c r="K213" s="1" t="s">
        <v>570</v>
      </c>
    </row>
    <row r="214" spans="1:11">
      <c r="K214" s="1" t="s">
        <v>571</v>
      </c>
    </row>
    <row r="215" spans="1:11">
      <c r="K215" s="1" t="s">
        <v>598</v>
      </c>
    </row>
    <row r="216" spans="1:11">
      <c r="K216" s="1" t="s">
        <v>599</v>
      </c>
    </row>
    <row r="217" spans="1:11">
      <c r="K217" s="1" t="s">
        <v>572</v>
      </c>
    </row>
    <row r="218" spans="1:11">
      <c r="K218" s="1" t="s">
        <v>573</v>
      </c>
    </row>
    <row r="219" spans="1:11">
      <c r="A219" s="5" t="s">
        <v>443</v>
      </c>
      <c r="K219" s="1" t="s">
        <v>574</v>
      </c>
    </row>
    <row r="221" spans="1:11">
      <c r="K221" s="1" t="s">
        <v>575</v>
      </c>
    </row>
    <row r="222" spans="1:11">
      <c r="K222" s="1" t="s">
        <v>577</v>
      </c>
    </row>
    <row r="223" spans="1:11">
      <c r="K223" s="1" t="s">
        <v>578</v>
      </c>
    </row>
    <row r="225" spans="1:11">
      <c r="A225" s="1" t="s">
        <v>704</v>
      </c>
    </row>
    <row r="226" spans="1:11">
      <c r="A226" s="1" t="s">
        <v>705</v>
      </c>
    </row>
    <row r="227" spans="1:11">
      <c r="A227" s="1" t="s">
        <v>706</v>
      </c>
    </row>
    <row r="228" spans="1:11">
      <c r="A228" s="1" t="s">
        <v>843</v>
      </c>
    </row>
    <row r="229" spans="1:11">
      <c r="A229" s="1" t="s">
        <v>745</v>
      </c>
    </row>
    <row r="230" spans="1:11">
      <c r="A230" s="1"/>
    </row>
    <row r="232" spans="1:11">
      <c r="A232" s="2" t="s">
        <v>580</v>
      </c>
      <c r="G232" s="1"/>
    </row>
    <row r="233" spans="1:11">
      <c r="A233" s="2"/>
      <c r="G233" s="1"/>
    </row>
    <row r="234" spans="1:11">
      <c r="A234" s="1" t="s">
        <v>844</v>
      </c>
      <c r="G234" s="1"/>
    </row>
    <row r="235" spans="1:11">
      <c r="A235" s="1" t="s">
        <v>579</v>
      </c>
      <c r="G235" s="1"/>
    </row>
    <row r="236" spans="1:11">
      <c r="A236" s="1" t="s">
        <v>600</v>
      </c>
      <c r="G236" s="1"/>
    </row>
    <row r="237" spans="1:11">
      <c r="A237" s="1" t="s">
        <v>581</v>
      </c>
    </row>
    <row r="239" spans="1:11">
      <c r="A239" s="1"/>
    </row>
    <row r="240" spans="1:11">
      <c r="A240" s="1"/>
      <c r="K240" s="1" t="s">
        <v>393</v>
      </c>
    </row>
    <row r="241" spans="1:11">
      <c r="A241" s="1"/>
      <c r="K241" s="1" t="s">
        <v>490</v>
      </c>
    </row>
    <row r="242" spans="1:11">
      <c r="A242" s="1"/>
    </row>
    <row r="243" spans="1:11">
      <c r="A243" s="1"/>
      <c r="K243" s="1" t="s">
        <v>482</v>
      </c>
    </row>
    <row r="244" spans="1:11">
      <c r="A244" s="1"/>
      <c r="K244" s="1" t="s">
        <v>385</v>
      </c>
    </row>
    <row r="245" spans="1:11">
      <c r="A245" s="1"/>
    </row>
    <row r="246" spans="1:11">
      <c r="A246" s="1"/>
      <c r="K246" s="1" t="s">
        <v>394</v>
      </c>
    </row>
    <row r="247" spans="1:11">
      <c r="A247" s="1"/>
      <c r="K247" s="1" t="s">
        <v>395</v>
      </c>
    </row>
    <row r="248" spans="1:11">
      <c r="A248" s="1"/>
      <c r="K248" s="1" t="s">
        <v>396</v>
      </c>
    </row>
    <row r="249" spans="1:11">
      <c r="A249" s="1"/>
    </row>
    <row r="250" spans="1:11">
      <c r="A250" s="1"/>
      <c r="K250" s="1" t="s">
        <v>483</v>
      </c>
    </row>
    <row r="251" spans="1:11">
      <c r="A251" s="1"/>
      <c r="K251" s="1" t="s">
        <v>484</v>
      </c>
    </row>
    <row r="252" spans="1:11">
      <c r="A252" s="1"/>
    </row>
    <row r="253" spans="1:11">
      <c r="A253" s="1"/>
    </row>
    <row r="254" spans="1:11">
      <c r="A254" s="1"/>
      <c r="K254" s="1" t="s">
        <v>485</v>
      </c>
    </row>
    <row r="255" spans="1:11">
      <c r="A255" s="1"/>
      <c r="K255" s="1" t="s">
        <v>486</v>
      </c>
    </row>
    <row r="256" spans="1:11">
      <c r="A256" s="1"/>
      <c r="K256" s="1" t="s">
        <v>487</v>
      </c>
    </row>
    <row r="257" spans="1:11">
      <c r="A257" s="1"/>
      <c r="K257" s="1" t="s">
        <v>488</v>
      </c>
    </row>
    <row r="258" spans="1:11">
      <c r="A258" s="1"/>
      <c r="K258" s="1" t="s">
        <v>489</v>
      </c>
    </row>
    <row r="259" spans="1:11">
      <c r="A259" s="1"/>
      <c r="K259" s="1"/>
    </row>
    <row r="260" spans="1:11">
      <c r="A260" s="1"/>
      <c r="K260" s="1" t="s">
        <v>601</v>
      </c>
    </row>
    <row r="261" spans="1:11">
      <c r="A261" s="1"/>
      <c r="K261" s="1" t="s">
        <v>602</v>
      </c>
    </row>
    <row r="262" spans="1:11">
      <c r="A262" s="1"/>
      <c r="K262" s="1" t="s">
        <v>603</v>
      </c>
    </row>
    <row r="263" spans="1:11">
      <c r="A263" s="1"/>
    </row>
    <row r="264" spans="1:11">
      <c r="A264" s="1"/>
      <c r="K264" s="1" t="s">
        <v>582</v>
      </c>
    </row>
    <row r="265" spans="1:11">
      <c r="A265" s="1"/>
      <c r="K265" s="1" t="s">
        <v>583</v>
      </c>
    </row>
    <row r="266" spans="1:11">
      <c r="A266" s="1"/>
      <c r="K266" s="1" t="s">
        <v>584</v>
      </c>
    </row>
    <row r="267" spans="1:11">
      <c r="A267" s="1"/>
    </row>
    <row r="268" spans="1:11">
      <c r="A268" s="1"/>
      <c r="K268" s="1" t="s">
        <v>604</v>
      </c>
    </row>
    <row r="269" spans="1:11">
      <c r="A269" s="1"/>
    </row>
    <row r="270" spans="1:11">
      <c r="K270" s="1"/>
    </row>
    <row r="271" spans="1:11">
      <c r="K271" s="1"/>
    </row>
    <row r="272" spans="1:11">
      <c r="A272" s="2" t="s">
        <v>845</v>
      </c>
      <c r="K272" s="1"/>
    </row>
    <row r="273" spans="1:11">
      <c r="K273" s="1"/>
    </row>
    <row r="274" spans="1:11">
      <c r="A274" s="1" t="s">
        <v>846</v>
      </c>
      <c r="K274" s="1"/>
    </row>
    <row r="275" spans="1:11">
      <c r="K275" s="1"/>
    </row>
    <row r="276" spans="1:11">
      <c r="I276" s="1" t="s">
        <v>847</v>
      </c>
      <c r="K276" s="1"/>
    </row>
    <row r="277" spans="1:11">
      <c r="I277" s="1" t="s">
        <v>848</v>
      </c>
      <c r="K277" s="1"/>
    </row>
    <row r="278" spans="1:11">
      <c r="K278" s="1"/>
    </row>
    <row r="279" spans="1:11">
      <c r="I279" s="1" t="s">
        <v>849</v>
      </c>
      <c r="K279" s="1"/>
    </row>
    <row r="280" spans="1:11">
      <c r="K280" s="1"/>
    </row>
    <row r="281" spans="1:11">
      <c r="I281" s="1" t="s">
        <v>851</v>
      </c>
      <c r="K281" s="1"/>
    </row>
    <row r="282" spans="1:11">
      <c r="I282" s="1" t="s">
        <v>850</v>
      </c>
      <c r="K282" s="1"/>
    </row>
    <row r="283" spans="1:11">
      <c r="I283" s="1" t="s">
        <v>852</v>
      </c>
      <c r="K283" s="1"/>
    </row>
    <row r="284" spans="1:11">
      <c r="K284" s="1"/>
    </row>
    <row r="285" spans="1:11">
      <c r="I285" s="11" t="s">
        <v>853</v>
      </c>
      <c r="K285" s="1"/>
    </row>
    <row r="286" spans="1:11">
      <c r="I286" s="11" t="s">
        <v>854</v>
      </c>
      <c r="K286" s="1"/>
    </row>
    <row r="287" spans="1:11">
      <c r="I287" s="11" t="s">
        <v>855</v>
      </c>
      <c r="K287" s="1"/>
    </row>
    <row r="288" spans="1:11">
      <c r="I288" s="11" t="s">
        <v>859</v>
      </c>
      <c r="K288" s="1"/>
    </row>
    <row r="289" spans="1:11">
      <c r="I289" s="11" t="s">
        <v>856</v>
      </c>
      <c r="K289" s="1"/>
    </row>
    <row r="290" spans="1:11">
      <c r="I290" s="11" t="s">
        <v>857</v>
      </c>
      <c r="K290" s="1"/>
    </row>
    <row r="291" spans="1:11">
      <c r="I291" s="11" t="s">
        <v>858</v>
      </c>
      <c r="K291" s="1"/>
    </row>
    <row r="292" spans="1:11">
      <c r="K292" s="1"/>
    </row>
    <row r="293" spans="1:11">
      <c r="A293" s="1"/>
      <c r="K293" s="1"/>
    </row>
    <row r="294" spans="1:11">
      <c r="A294" s="2" t="s">
        <v>663</v>
      </c>
    </row>
    <row r="295" spans="1:11">
      <c r="A295" s="2"/>
    </row>
    <row r="296" spans="1:11">
      <c r="A296" s="1" t="s">
        <v>591</v>
      </c>
    </row>
    <row r="297" spans="1:11">
      <c r="A297" s="1"/>
    </row>
    <row r="298" spans="1:11">
      <c r="A298" s="1" t="s">
        <v>860</v>
      </c>
    </row>
    <row r="299" spans="1:11">
      <c r="A299" s="1" t="s">
        <v>586</v>
      </c>
    </row>
    <row r="300" spans="1:11">
      <c r="A300" s="1"/>
    </row>
    <row r="301" spans="1:11">
      <c r="A301" s="1" t="s">
        <v>587</v>
      </c>
    </row>
    <row r="302" spans="1:11">
      <c r="A302" s="1" t="s">
        <v>588</v>
      </c>
    </row>
    <row r="303" spans="1:11">
      <c r="A303" s="1" t="s">
        <v>589</v>
      </c>
    </row>
    <row r="304" spans="1:11">
      <c r="A304" s="1" t="s">
        <v>590</v>
      </c>
    </row>
    <row r="305" spans="1:1">
      <c r="A305" s="1"/>
    </row>
    <row r="306" spans="1:1">
      <c r="A306" s="1" t="s">
        <v>862</v>
      </c>
    </row>
    <row r="307" spans="1:1">
      <c r="A307" s="1" t="s">
        <v>863</v>
      </c>
    </row>
    <row r="308" spans="1:1">
      <c r="A308" s="1" t="s">
        <v>861</v>
      </c>
    </row>
    <row r="309" spans="1:1">
      <c r="A309" s="1"/>
    </row>
    <row r="310" spans="1:1">
      <c r="A310" s="1" t="s">
        <v>864</v>
      </c>
    </row>
    <row r="311" spans="1:1">
      <c r="A311" s="1" t="s">
        <v>865</v>
      </c>
    </row>
    <row r="312" spans="1:1">
      <c r="A312" s="1"/>
    </row>
    <row r="313" spans="1:1">
      <c r="A313" s="1" t="s">
        <v>585</v>
      </c>
    </row>
    <row r="314" spans="1:1">
      <c r="A314" s="1" t="s">
        <v>592</v>
      </c>
    </row>
    <row r="315" spans="1:1">
      <c r="A315" s="1"/>
    </row>
    <row r="316" spans="1:1">
      <c r="A316" s="1"/>
    </row>
    <row r="317" spans="1:1">
      <c r="A317" s="2" t="s">
        <v>708</v>
      </c>
    </row>
    <row r="318" spans="1:1">
      <c r="A318" s="2"/>
    </row>
    <row r="319" spans="1:1">
      <c r="A319" s="1" t="s">
        <v>748</v>
      </c>
    </row>
    <row r="320" spans="1:1">
      <c r="A320" s="1" t="s">
        <v>747</v>
      </c>
    </row>
    <row r="321" spans="1:1">
      <c r="A321" s="1" t="s">
        <v>866</v>
      </c>
    </row>
    <row r="322" spans="1:1">
      <c r="A322" s="1"/>
    </row>
    <row r="323" spans="1:1">
      <c r="A323" s="1" t="s">
        <v>867</v>
      </c>
    </row>
    <row r="324" spans="1:1">
      <c r="A324" s="1" t="s">
        <v>868</v>
      </c>
    </row>
    <row r="325" spans="1:1">
      <c r="A325" s="1" t="s">
        <v>869</v>
      </c>
    </row>
    <row r="326" spans="1:1">
      <c r="A326" s="1" t="s">
        <v>870</v>
      </c>
    </row>
    <row r="327" spans="1:1">
      <c r="A327" s="1" t="s">
        <v>871</v>
      </c>
    </row>
    <row r="328" spans="1:1">
      <c r="A328" s="1"/>
    </row>
    <row r="329" spans="1:1">
      <c r="A329" s="1" t="s">
        <v>872</v>
      </c>
    </row>
    <row r="330" spans="1:1">
      <c r="A330" s="1" t="s">
        <v>873</v>
      </c>
    </row>
    <row r="331" spans="1:1">
      <c r="A331" s="1" t="s">
        <v>875</v>
      </c>
    </row>
    <row r="333" spans="1:1">
      <c r="A333" s="1" t="s">
        <v>876</v>
      </c>
    </row>
    <row r="334" spans="1:1">
      <c r="A334" s="1" t="s">
        <v>877</v>
      </c>
    </row>
    <row r="335" spans="1:1">
      <c r="A335" s="1" t="s">
        <v>878</v>
      </c>
    </row>
    <row r="336" spans="1:1">
      <c r="A336" s="1" t="s">
        <v>874</v>
      </c>
    </row>
    <row r="337" spans="1:1">
      <c r="A337" s="1"/>
    </row>
    <row r="338" spans="1:1">
      <c r="A338" s="1"/>
    </row>
    <row r="339" spans="1:1">
      <c r="A339" s="2" t="s">
        <v>322</v>
      </c>
    </row>
    <row r="340" spans="1:1">
      <c r="A340" s="1"/>
    </row>
    <row r="341" spans="1:1">
      <c r="A341" s="1" t="s">
        <v>594</v>
      </c>
    </row>
    <row r="342" spans="1:1">
      <c r="A342" s="1" t="s">
        <v>327</v>
      </c>
    </row>
    <row r="343" spans="1:1">
      <c r="A343" s="1"/>
    </row>
    <row r="344" spans="1:1">
      <c r="A344" s="1" t="s">
        <v>605</v>
      </c>
    </row>
    <row r="345" spans="1:1">
      <c r="A345" s="1" t="s">
        <v>606</v>
      </c>
    </row>
    <row r="346" spans="1:1">
      <c r="A346" s="1" t="s">
        <v>879</v>
      </c>
    </row>
    <row r="347" spans="1:1">
      <c r="A347" s="1"/>
    </row>
    <row r="348" spans="1:1">
      <c r="A348" s="1" t="s">
        <v>353</v>
      </c>
    </row>
    <row r="349" spans="1:1">
      <c r="A349" s="1" t="s">
        <v>607</v>
      </c>
    </row>
    <row r="350" spans="1:1">
      <c r="A350" s="1" t="s">
        <v>608</v>
      </c>
    </row>
    <row r="351" spans="1:1">
      <c r="A351" s="1" t="s">
        <v>593</v>
      </c>
    </row>
    <row r="352" spans="1:1">
      <c r="A352" s="1" t="s">
        <v>609</v>
      </c>
    </row>
    <row r="353" spans="1:1">
      <c r="A353" s="1"/>
    </row>
    <row r="354" spans="1:1">
      <c r="A354" s="1" t="s">
        <v>215</v>
      </c>
    </row>
    <row r="355" spans="1:1">
      <c r="A355" s="1" t="s">
        <v>214</v>
      </c>
    </row>
    <row r="356" spans="1:1">
      <c r="A356" s="1"/>
    </row>
    <row r="358" spans="1:1">
      <c r="A358" s="2" t="s">
        <v>161</v>
      </c>
    </row>
    <row r="359" spans="1:1">
      <c r="A359" s="2"/>
    </row>
    <row r="360" spans="1:1">
      <c r="A360" s="1" t="s">
        <v>345</v>
      </c>
    </row>
    <row r="361" spans="1:1">
      <c r="A361" s="1" t="s">
        <v>346</v>
      </c>
    </row>
    <row r="362" spans="1:1">
      <c r="A362" s="1" t="s">
        <v>882</v>
      </c>
    </row>
    <row r="363" spans="1:1">
      <c r="A363" s="1" t="s">
        <v>883</v>
      </c>
    </row>
    <row r="364" spans="1:1">
      <c r="A364" s="1" t="s">
        <v>884</v>
      </c>
    </row>
    <row r="365" spans="1:1">
      <c r="A365" s="1" t="s">
        <v>885</v>
      </c>
    </row>
    <row r="366" spans="1:1">
      <c r="A366" s="1" t="s">
        <v>347</v>
      </c>
    </row>
    <row r="367" spans="1:1">
      <c r="A367" s="1"/>
    </row>
    <row r="368" spans="1:1">
      <c r="A368" s="1" t="s">
        <v>328</v>
      </c>
    </row>
    <row r="369" spans="1:1">
      <c r="A369" s="1" t="s">
        <v>329</v>
      </c>
    </row>
    <row r="370" spans="1:1">
      <c r="A370" s="1" t="s">
        <v>330</v>
      </c>
    </row>
    <row r="371" spans="1:1">
      <c r="A371" s="1"/>
    </row>
    <row r="372" spans="1:1">
      <c r="A372" s="1" t="s">
        <v>331</v>
      </c>
    </row>
    <row r="373" spans="1:1">
      <c r="A373" s="1" t="s">
        <v>333</v>
      </c>
    </row>
    <row r="374" spans="1:1">
      <c r="A374" s="1"/>
    </row>
    <row r="375" spans="1:1">
      <c r="A375" s="1" t="s">
        <v>342</v>
      </c>
    </row>
    <row r="376" spans="1:1">
      <c r="A376" s="1" t="s">
        <v>334</v>
      </c>
    </row>
    <row r="377" spans="1:1">
      <c r="A377" s="1" t="s">
        <v>335</v>
      </c>
    </row>
    <row r="378" spans="1:1">
      <c r="A378" s="1" t="s">
        <v>332</v>
      </c>
    </row>
    <row r="380" spans="1:1">
      <c r="A380" s="1" t="s">
        <v>880</v>
      </c>
    </row>
    <row r="381" spans="1:1">
      <c r="A381" s="1" t="s">
        <v>881</v>
      </c>
    </row>
    <row r="382" spans="1:1">
      <c r="A382" s="1" t="s">
        <v>336</v>
      </c>
    </row>
    <row r="383" spans="1:1">
      <c r="A383" s="1" t="s">
        <v>343</v>
      </c>
    </row>
    <row r="384" spans="1:1">
      <c r="A384" s="1"/>
    </row>
    <row r="385" spans="1:1">
      <c r="A385" s="1" t="s">
        <v>337</v>
      </c>
    </row>
    <row r="386" spans="1:1">
      <c r="A386" s="1" t="s">
        <v>338</v>
      </c>
    </row>
    <row r="387" spans="1:1">
      <c r="A387" s="1" t="s">
        <v>339</v>
      </c>
    </row>
    <row r="388" spans="1:1">
      <c r="A388" s="1"/>
    </row>
    <row r="389" spans="1:1">
      <c r="A389" s="1" t="s">
        <v>595</v>
      </c>
    </row>
    <row r="390" spans="1:1">
      <c r="A390" s="1" t="s">
        <v>596</v>
      </c>
    </row>
    <row r="391" spans="1:1">
      <c r="A391" s="1"/>
    </row>
    <row r="392" spans="1:1">
      <c r="A392" s="1" t="s">
        <v>671</v>
      </c>
    </row>
    <row r="393" spans="1:1">
      <c r="A393" s="1" t="s">
        <v>886</v>
      </c>
    </row>
    <row r="394" spans="1:1">
      <c r="A394" s="1" t="s">
        <v>668</v>
      </c>
    </row>
    <row r="395" spans="1:1">
      <c r="A395" s="1" t="s">
        <v>669</v>
      </c>
    </row>
    <row r="396" spans="1:1">
      <c r="A396" s="1" t="s">
        <v>670</v>
      </c>
    </row>
    <row r="397" spans="1:1">
      <c r="A397" s="1"/>
    </row>
    <row r="398" spans="1:1">
      <c r="A398" s="1" t="s">
        <v>672</v>
      </c>
    </row>
    <row r="399" spans="1:1">
      <c r="A399" s="1" t="s">
        <v>673</v>
      </c>
    </row>
    <row r="400" spans="1:1">
      <c r="A400" s="1" t="s">
        <v>674</v>
      </c>
    </row>
    <row r="401" spans="1:1">
      <c r="A401" s="1"/>
    </row>
    <row r="402" spans="1:1">
      <c r="A402" s="1" t="s">
        <v>341</v>
      </c>
    </row>
    <row r="403" spans="1:1">
      <c r="A403" s="1" t="s">
        <v>887</v>
      </c>
    </row>
    <row r="404" spans="1:1">
      <c r="A404" s="1"/>
    </row>
    <row r="405" spans="1:1">
      <c r="A405" s="1" t="s">
        <v>344</v>
      </c>
    </row>
    <row r="406" spans="1:1">
      <c r="A406" s="1" t="s">
        <v>340</v>
      </c>
    </row>
    <row r="407" spans="1:1">
      <c r="A407" s="1" t="s">
        <v>888</v>
      </c>
    </row>
    <row r="408" spans="1:1">
      <c r="A408" s="1"/>
    </row>
    <row r="409" spans="1:1">
      <c r="A409" s="1"/>
    </row>
    <row r="410" spans="1:1">
      <c r="A410" s="2" t="s">
        <v>623</v>
      </c>
    </row>
    <row r="411" spans="1:1">
      <c r="A411" s="2"/>
    </row>
    <row r="412" spans="1:1">
      <c r="A412" s="1" t="s">
        <v>389</v>
      </c>
    </row>
    <row r="413" spans="1:1">
      <c r="A413" s="1" t="s">
        <v>624</v>
      </c>
    </row>
    <row r="414" spans="1:1">
      <c r="A414" s="1" t="s">
        <v>390</v>
      </c>
    </row>
    <row r="416" spans="1:1">
      <c r="A416" s="1" t="s">
        <v>387</v>
      </c>
    </row>
    <row r="417" spans="1:3">
      <c r="A417" s="1" t="s">
        <v>193</v>
      </c>
    </row>
    <row r="418" spans="1:3">
      <c r="A418" s="1" t="s">
        <v>388</v>
      </c>
    </row>
    <row r="419" spans="1:3">
      <c r="A419" s="1"/>
    </row>
    <row r="421" spans="1:3">
      <c r="A421" s="2" t="s">
        <v>675</v>
      </c>
      <c r="C421" s="1"/>
    </row>
    <row r="422" spans="1:3">
      <c r="A422" s="2"/>
      <c r="C422" s="1"/>
    </row>
    <row r="423" spans="1:3">
      <c r="A423" s="1" t="s">
        <v>632</v>
      </c>
      <c r="C423" s="1"/>
    </row>
    <row r="424" spans="1:3">
      <c r="A424" s="2"/>
      <c r="C424" s="1"/>
    </row>
    <row r="425" spans="1:3">
      <c r="A425" s="1" t="s">
        <v>196</v>
      </c>
    </row>
    <row r="426" spans="1:3">
      <c r="A426" s="1" t="s">
        <v>889</v>
      </c>
    </row>
    <row r="427" spans="1:3">
      <c r="A427" s="1" t="s">
        <v>633</v>
      </c>
    </row>
    <row r="428" spans="1:3">
      <c r="A428" s="1"/>
    </row>
    <row r="429" spans="1:3">
      <c r="A429" s="1" t="s">
        <v>194</v>
      </c>
    </row>
    <row r="430" spans="1:3">
      <c r="A430" s="1" t="s">
        <v>197</v>
      </c>
    </row>
    <row r="431" spans="1:3">
      <c r="A431" s="1" t="s">
        <v>634</v>
      </c>
    </row>
    <row r="432" spans="1:3">
      <c r="A432" s="1" t="s">
        <v>625</v>
      </c>
    </row>
    <row r="433" spans="1:1">
      <c r="A433" s="1"/>
    </row>
    <row r="434" spans="1:1">
      <c r="A434" s="1" t="s">
        <v>635</v>
      </c>
    </row>
    <row r="435" spans="1:1">
      <c r="A435" s="1" t="s">
        <v>637</v>
      </c>
    </row>
    <row r="436" spans="1:1">
      <c r="A436" s="1" t="s">
        <v>323</v>
      </c>
    </row>
    <row r="437" spans="1:1">
      <c r="A437" s="1" t="s">
        <v>386</v>
      </c>
    </row>
    <row r="439" spans="1:1">
      <c r="A439" s="1" t="s">
        <v>627</v>
      </c>
    </row>
    <row r="440" spans="1:1">
      <c r="A440" s="1" t="s">
        <v>636</v>
      </c>
    </row>
    <row r="441" spans="1:1">
      <c r="A441" s="1" t="s">
        <v>626</v>
      </c>
    </row>
    <row r="442" spans="1:1">
      <c r="A442" s="1"/>
    </row>
    <row r="443" spans="1:1">
      <c r="A443" s="1" t="s">
        <v>638</v>
      </c>
    </row>
    <row r="444" spans="1:1">
      <c r="A444" s="1" t="s">
        <v>324</v>
      </c>
    </row>
    <row r="445" spans="1:1">
      <c r="A445" s="1" t="s">
        <v>639</v>
      </c>
    </row>
    <row r="446" spans="1:1">
      <c r="A446" s="1" t="s">
        <v>640</v>
      </c>
    </row>
    <row r="448" spans="1:1">
      <c r="A448" s="1" t="s">
        <v>647</v>
      </c>
    </row>
    <row r="449" spans="1:3">
      <c r="A449" s="1" t="s">
        <v>648</v>
      </c>
    </row>
    <row r="450" spans="1:3">
      <c r="A450" s="1" t="s">
        <v>649</v>
      </c>
    </row>
    <row r="451" spans="1:3">
      <c r="A451" s="1"/>
    </row>
    <row r="452" spans="1:3">
      <c r="A452" s="1" t="s">
        <v>643</v>
      </c>
    </row>
    <row r="453" spans="1:3">
      <c r="A453" s="1" t="s">
        <v>644</v>
      </c>
    </row>
    <row r="454" spans="1:3">
      <c r="A454" s="1" t="s">
        <v>645</v>
      </c>
    </row>
    <row r="455" spans="1:3">
      <c r="A455" s="1" t="s">
        <v>198</v>
      </c>
    </row>
    <row r="456" spans="1:3">
      <c r="A456" s="1" t="s">
        <v>290</v>
      </c>
    </row>
    <row r="457" spans="1:3">
      <c r="A457" s="1" t="s">
        <v>199</v>
      </c>
    </row>
    <row r="458" spans="1:3">
      <c r="A458" s="1"/>
    </row>
    <row r="459" spans="1:3">
      <c r="A459" s="1" t="s">
        <v>641</v>
      </c>
    </row>
    <row r="460" spans="1:3" ht="15.6" customHeight="1">
      <c r="A460" s="1" t="s">
        <v>642</v>
      </c>
    </row>
    <row r="461" spans="1:3" ht="15.6" customHeight="1">
      <c r="A461" s="1" t="s">
        <v>646</v>
      </c>
    </row>
    <row r="462" spans="1:3">
      <c r="A462" s="1"/>
    </row>
    <row r="463" spans="1:3">
      <c r="A463" s="1" t="s">
        <v>211</v>
      </c>
    </row>
    <row r="464" spans="1:3">
      <c r="A464" s="2"/>
      <c r="C464" s="1"/>
    </row>
    <row r="465" spans="1:1">
      <c r="A465" s="1" t="s">
        <v>209</v>
      </c>
    </row>
    <row r="466" spans="1:1">
      <c r="A466" s="1" t="s">
        <v>628</v>
      </c>
    </row>
    <row r="467" spans="1:1">
      <c r="A467" s="1" t="s">
        <v>210</v>
      </c>
    </row>
    <row r="468" spans="1:1">
      <c r="A468" s="1" t="s">
        <v>629</v>
      </c>
    </row>
    <row r="469" spans="1:1">
      <c r="A469" s="1" t="s">
        <v>650</v>
      </c>
    </row>
    <row r="471" spans="1:1">
      <c r="A471" s="1"/>
    </row>
    <row r="472" spans="1:1">
      <c r="A472" s="2" t="s">
        <v>630</v>
      </c>
    </row>
    <row r="473" spans="1:1">
      <c r="A473" s="1"/>
    </row>
    <row r="474" spans="1:1">
      <c r="A474" s="1" t="s">
        <v>631</v>
      </c>
    </row>
    <row r="475" spans="1:1">
      <c r="A475" s="1" t="s">
        <v>325</v>
      </c>
    </row>
    <row r="476" spans="1:1">
      <c r="A476" s="1" t="s">
        <v>326</v>
      </c>
    </row>
    <row r="478" spans="1:1">
      <c r="A478" s="1"/>
    </row>
    <row r="480" spans="1:1">
      <c r="A480" s="1"/>
    </row>
    <row r="489" spans="1:1">
      <c r="A489" s="1"/>
    </row>
    <row r="497" spans="1:1">
      <c r="A497" s="1"/>
    </row>
    <row r="498" spans="1:1">
      <c r="A498" s="1"/>
    </row>
    <row r="576" spans="3:18">
      <c r="C576">
        <v>1</v>
      </c>
      <c r="D576">
        <v>1</v>
      </c>
      <c r="E576">
        <f>E578^2</f>
        <v>4</v>
      </c>
      <c r="F576">
        <f t="shared" ref="F576:G576" si="0">F578^2</f>
        <v>9</v>
      </c>
      <c r="G576">
        <f t="shared" si="0"/>
        <v>16</v>
      </c>
      <c r="H576">
        <v>1</v>
      </c>
      <c r="I576">
        <f>I578^2</f>
        <v>4</v>
      </c>
      <c r="J576">
        <f t="shared" ref="J576:K576" si="1">J578^2</f>
        <v>9</v>
      </c>
      <c r="K576">
        <f t="shared" si="1"/>
        <v>16</v>
      </c>
      <c r="M576">
        <v>2</v>
      </c>
      <c r="O576">
        <v>1</v>
      </c>
      <c r="P576">
        <f>P578^2</f>
        <v>4</v>
      </c>
      <c r="Q576">
        <f t="shared" ref="Q576:R576" si="2">Q578^2</f>
        <v>9</v>
      </c>
      <c r="R576">
        <f t="shared" si="2"/>
        <v>16</v>
      </c>
    </row>
    <row r="577" spans="1:18">
      <c r="C577">
        <f>PI()/180</f>
        <v>1.7453292519943295E-2</v>
      </c>
    </row>
    <row r="578" spans="1:18">
      <c r="B578" t="s">
        <v>447</v>
      </c>
      <c r="C578" t="s">
        <v>439</v>
      </c>
      <c r="D578" s="10">
        <v>1</v>
      </c>
      <c r="E578" s="10">
        <v>2</v>
      </c>
      <c r="F578" s="10">
        <v>3</v>
      </c>
      <c r="G578" s="10">
        <v>4</v>
      </c>
      <c r="H578" s="10">
        <v>1</v>
      </c>
      <c r="I578" s="10">
        <v>2</v>
      </c>
      <c r="J578" s="10">
        <v>3</v>
      </c>
      <c r="K578" s="10">
        <v>4</v>
      </c>
      <c r="O578" s="10">
        <v>1</v>
      </c>
      <c r="P578" s="10">
        <v>2</v>
      </c>
      <c r="Q578" s="10">
        <v>3</v>
      </c>
      <c r="R578" s="10">
        <v>4</v>
      </c>
    </row>
    <row r="579" spans="1:18">
      <c r="A579">
        <f>B579/180</f>
        <v>0</v>
      </c>
      <c r="B579">
        <v>0</v>
      </c>
      <c r="C579">
        <f t="shared" ref="C579:C642" si="3">B579*$C$577</f>
        <v>0</v>
      </c>
      <c r="D579">
        <f t="shared" ref="D579:G598" si="4">D$576+$C$576*SIN(D$578*$C579)</f>
        <v>1</v>
      </c>
      <c r="E579">
        <f t="shared" si="4"/>
        <v>4</v>
      </c>
      <c r="F579">
        <f t="shared" si="4"/>
        <v>9</v>
      </c>
      <c r="G579">
        <f t="shared" si="4"/>
        <v>16</v>
      </c>
      <c r="H579">
        <f>H$576+$M$576*($C$576*SIN(H$578*$C579))^2</f>
        <v>1</v>
      </c>
      <c r="I579">
        <f t="shared" ref="I579:K598" si="5">I$576+$M$576*($C$576*SIN(I$578*$C579))^2</f>
        <v>4</v>
      </c>
      <c r="J579">
        <f t="shared" si="5"/>
        <v>9</v>
      </c>
      <c r="K579">
        <f t="shared" si="5"/>
        <v>16</v>
      </c>
      <c r="O579">
        <f>O$576+$M$576*($C$576*SIN(O$578*$C579))^2</f>
        <v>1</v>
      </c>
      <c r="P579">
        <f>P$576+$M$576*($C$576*SIN(P$578*$C579))^2</f>
        <v>4</v>
      </c>
      <c r="Q579">
        <f>Q$576+$M$576*($C$576*SIN(Q$578*$C579))^2</f>
        <v>9</v>
      </c>
      <c r="R579">
        <f>R$576+$M$576*($C$576*SIN(R$578*$C579))^2</f>
        <v>16</v>
      </c>
    </row>
    <row r="580" spans="1:18">
      <c r="A580">
        <f t="shared" ref="A580:A643" si="6">B580/180</f>
        <v>5.5555555555555558E-3</v>
      </c>
      <c r="B580">
        <f>B579+1</f>
        <v>1</v>
      </c>
      <c r="C580">
        <f t="shared" si="3"/>
        <v>1.7453292519943295E-2</v>
      </c>
      <c r="D580">
        <f t="shared" si="4"/>
        <v>1.0174524064372834</v>
      </c>
      <c r="E580">
        <f t="shared" si="4"/>
        <v>4.0348994967025007</v>
      </c>
      <c r="F580">
        <f t="shared" si="4"/>
        <v>9.0523359562429437</v>
      </c>
      <c r="G580">
        <f t="shared" si="4"/>
        <v>16.069756473744125</v>
      </c>
      <c r="H580">
        <f t="shared" ref="H580:K599" si="7">H$576+$M$576*($C$576*SIN(H$578*$C580))^2</f>
        <v>1.0006091729809043</v>
      </c>
      <c r="I580">
        <f t="shared" si="5"/>
        <v>4.0024359497401756</v>
      </c>
      <c r="J580">
        <f t="shared" si="5"/>
        <v>9.0054781046317274</v>
      </c>
      <c r="K580">
        <f t="shared" si="5"/>
        <v>16.009731931258429</v>
      </c>
      <c r="O580">
        <f>$M$576*($C$576*SIN(O$578*$C580))^2</f>
        <v>6.0917298090426987E-4</v>
      </c>
      <c r="P580">
        <f t="shared" ref="P580:R599" si="8">$M$576*($C$576*SIN(P$578*$C580))^2</f>
        <v>2.435949740175752E-3</v>
      </c>
      <c r="Q580">
        <f t="shared" si="8"/>
        <v>5.4781046317266633E-3</v>
      </c>
      <c r="R580">
        <f t="shared" si="8"/>
        <v>9.7319312584296849E-3</v>
      </c>
    </row>
    <row r="581" spans="1:18">
      <c r="A581">
        <f t="shared" si="6"/>
        <v>1.1111111111111112E-2</v>
      </c>
      <c r="B581">
        <f t="shared" ref="B581:B644" si="9">B580+1</f>
        <v>2</v>
      </c>
      <c r="C581">
        <f t="shared" si="3"/>
        <v>3.4906585039886591E-2</v>
      </c>
      <c r="D581">
        <f t="shared" si="4"/>
        <v>1.0348994967025009</v>
      </c>
      <c r="E581">
        <f t="shared" si="4"/>
        <v>4.0697564737441256</v>
      </c>
      <c r="F581">
        <f t="shared" si="4"/>
        <v>9.1045284632676537</v>
      </c>
      <c r="G581">
        <f t="shared" si="4"/>
        <v>16.139173100960065</v>
      </c>
      <c r="H581">
        <f t="shared" si="7"/>
        <v>1.0024359497401758</v>
      </c>
      <c r="I581">
        <f t="shared" si="5"/>
        <v>4.0097319312584299</v>
      </c>
      <c r="J581">
        <f t="shared" si="5"/>
        <v>9.0218523992661943</v>
      </c>
      <c r="K581">
        <f t="shared" si="5"/>
        <v>16.038738304061681</v>
      </c>
      <c r="O581">
        <f t="shared" ref="O581:R600" si="10">$M$576*($C$576*SIN(O$578*$C581))^2</f>
        <v>2.435949740175752E-3</v>
      </c>
      <c r="P581">
        <f t="shared" si="8"/>
        <v>9.7319312584296849E-3</v>
      </c>
      <c r="Q581">
        <f t="shared" si="8"/>
        <v>2.1852399266194363E-2</v>
      </c>
      <c r="R581">
        <f t="shared" si="8"/>
        <v>3.8738304061681134E-2</v>
      </c>
    </row>
    <row r="582" spans="1:18">
      <c r="A582">
        <f t="shared" si="6"/>
        <v>1.6666666666666666E-2</v>
      </c>
      <c r="B582">
        <f t="shared" si="9"/>
        <v>3</v>
      </c>
      <c r="C582">
        <f t="shared" si="3"/>
        <v>5.235987755982989E-2</v>
      </c>
      <c r="D582">
        <f t="shared" si="4"/>
        <v>1.0523359562429437</v>
      </c>
      <c r="E582">
        <f t="shared" si="4"/>
        <v>4.1045284632676537</v>
      </c>
      <c r="F582">
        <f t="shared" si="4"/>
        <v>9.1564344650402312</v>
      </c>
      <c r="G582">
        <f t="shared" si="4"/>
        <v>16.20791169081776</v>
      </c>
      <c r="H582">
        <f t="shared" si="7"/>
        <v>1.0054781046317267</v>
      </c>
      <c r="I582">
        <f t="shared" si="5"/>
        <v>4.0218523992661943</v>
      </c>
      <c r="J582">
        <f t="shared" si="5"/>
        <v>9.0489434837048464</v>
      </c>
      <c r="K582">
        <f t="shared" si="5"/>
        <v>16.086454542357398</v>
      </c>
      <c r="O582">
        <f t="shared" si="10"/>
        <v>5.4781046317266633E-3</v>
      </c>
      <c r="P582">
        <f t="shared" si="8"/>
        <v>2.1852399266194363E-2</v>
      </c>
      <c r="Q582">
        <f t="shared" si="8"/>
        <v>4.8943483704846427E-2</v>
      </c>
      <c r="R582">
        <f t="shared" si="8"/>
        <v>8.6454542357399106E-2</v>
      </c>
    </row>
    <row r="583" spans="1:18">
      <c r="A583">
        <f t="shared" si="6"/>
        <v>2.2222222222222223E-2</v>
      </c>
      <c r="B583">
        <f t="shared" si="9"/>
        <v>4</v>
      </c>
      <c r="C583">
        <f t="shared" si="3"/>
        <v>6.9813170079773182E-2</v>
      </c>
      <c r="D583">
        <f t="shared" si="4"/>
        <v>1.0697564737441252</v>
      </c>
      <c r="E583">
        <f t="shared" si="4"/>
        <v>4.1391731009600656</v>
      </c>
      <c r="F583">
        <f t="shared" si="4"/>
        <v>9.2079116908177596</v>
      </c>
      <c r="G583">
        <f t="shared" si="4"/>
        <v>16.275637355817</v>
      </c>
      <c r="H583">
        <f t="shared" si="7"/>
        <v>1.0097319312584296</v>
      </c>
      <c r="I583">
        <f t="shared" si="5"/>
        <v>4.0387383040616811</v>
      </c>
      <c r="J583">
        <f t="shared" si="5"/>
        <v>9.0864545423573997</v>
      </c>
      <c r="K583">
        <f t="shared" si="5"/>
        <v>16.151951903843575</v>
      </c>
      <c r="O583">
        <f t="shared" si="10"/>
        <v>9.7319312584296849E-3</v>
      </c>
      <c r="P583">
        <f t="shared" si="8"/>
        <v>3.8738304061681134E-2</v>
      </c>
      <c r="Q583">
        <f t="shared" si="8"/>
        <v>8.6454542357399106E-2</v>
      </c>
      <c r="R583">
        <f t="shared" si="8"/>
        <v>0.15195190384357402</v>
      </c>
    </row>
    <row r="584" spans="1:18">
      <c r="A584">
        <f t="shared" si="6"/>
        <v>2.7777777777777776E-2</v>
      </c>
      <c r="B584">
        <f t="shared" si="9"/>
        <v>5</v>
      </c>
      <c r="C584">
        <f t="shared" si="3"/>
        <v>8.7266462599716474E-2</v>
      </c>
      <c r="D584">
        <f t="shared" si="4"/>
        <v>1.0871557427476581</v>
      </c>
      <c r="E584">
        <f t="shared" si="4"/>
        <v>4.1736481776669301</v>
      </c>
      <c r="F584">
        <f t="shared" si="4"/>
        <v>9.2588190451025199</v>
      </c>
      <c r="G584">
        <f t="shared" si="4"/>
        <v>16.342020143325669</v>
      </c>
      <c r="H584">
        <f t="shared" si="7"/>
        <v>1.0151922469877919</v>
      </c>
      <c r="I584">
        <f t="shared" si="5"/>
        <v>4.060307379214092</v>
      </c>
      <c r="J584">
        <f t="shared" si="5"/>
        <v>9.1339745962155607</v>
      </c>
      <c r="K584">
        <f t="shared" si="5"/>
        <v>16.233955556881021</v>
      </c>
      <c r="O584">
        <f t="shared" si="10"/>
        <v>1.5192246987791938E-2</v>
      </c>
      <c r="P584">
        <f t="shared" si="8"/>
        <v>6.0307379214091607E-2</v>
      </c>
      <c r="Q584">
        <f t="shared" si="8"/>
        <v>0.13397459621556132</v>
      </c>
      <c r="R584">
        <f t="shared" si="8"/>
        <v>0.23395555688102193</v>
      </c>
    </row>
    <row r="585" spans="1:18">
      <c r="A585">
        <f t="shared" si="6"/>
        <v>3.3333333333333333E-2</v>
      </c>
      <c r="B585">
        <f t="shared" si="9"/>
        <v>6</v>
      </c>
      <c r="C585">
        <f t="shared" si="3"/>
        <v>0.10471975511965978</v>
      </c>
      <c r="D585">
        <f t="shared" si="4"/>
        <v>1.1045284632676535</v>
      </c>
      <c r="E585">
        <f t="shared" si="4"/>
        <v>4.2079116908177596</v>
      </c>
      <c r="F585">
        <f t="shared" si="4"/>
        <v>9.3090169943749466</v>
      </c>
      <c r="G585">
        <f t="shared" si="4"/>
        <v>16.406736643075799</v>
      </c>
      <c r="H585">
        <f t="shared" si="7"/>
        <v>1.0218523992661943</v>
      </c>
      <c r="I585">
        <f t="shared" si="5"/>
        <v>4.0864545423573988</v>
      </c>
      <c r="J585">
        <f t="shared" si="5"/>
        <v>9.1909830056250534</v>
      </c>
      <c r="K585">
        <f t="shared" si="5"/>
        <v>16.330869393641141</v>
      </c>
      <c r="O585">
        <f t="shared" si="10"/>
        <v>2.1852399266194363E-2</v>
      </c>
      <c r="P585">
        <f t="shared" si="8"/>
        <v>8.6454542357399106E-2</v>
      </c>
      <c r="Q585">
        <f t="shared" si="8"/>
        <v>0.19098300562505255</v>
      </c>
      <c r="R585">
        <f t="shared" si="8"/>
        <v>0.33086939364114176</v>
      </c>
    </row>
    <row r="586" spans="1:18">
      <c r="A586">
        <f t="shared" si="6"/>
        <v>3.888888888888889E-2</v>
      </c>
      <c r="B586">
        <f t="shared" si="9"/>
        <v>7</v>
      </c>
      <c r="C586">
        <f t="shared" si="3"/>
        <v>0.12217304763960307</v>
      </c>
      <c r="D586">
        <f t="shared" si="4"/>
        <v>1.1218693434051474</v>
      </c>
      <c r="E586">
        <f t="shared" si="4"/>
        <v>4.2419218955996678</v>
      </c>
      <c r="F586">
        <f t="shared" si="4"/>
        <v>9.3583679495453005</v>
      </c>
      <c r="G586">
        <f t="shared" si="4"/>
        <v>16.469471562785891</v>
      </c>
      <c r="H586">
        <f t="shared" si="7"/>
        <v>1.0297042737240034</v>
      </c>
      <c r="I586">
        <f t="shared" si="5"/>
        <v>4.117052407141073</v>
      </c>
      <c r="J586">
        <f t="shared" si="5"/>
        <v>9.256855174522606</v>
      </c>
      <c r="K586">
        <f t="shared" si="5"/>
        <v>16.440807096529252</v>
      </c>
      <c r="O586">
        <f t="shared" si="10"/>
        <v>2.9704273724003524E-2</v>
      </c>
      <c r="P586">
        <f t="shared" si="8"/>
        <v>0.11705240714107307</v>
      </c>
      <c r="Q586">
        <f t="shared" si="8"/>
        <v>0.25685517452260576</v>
      </c>
      <c r="R586">
        <f t="shared" si="8"/>
        <v>0.44080709652925321</v>
      </c>
    </row>
    <row r="587" spans="1:18">
      <c r="A587">
        <f t="shared" si="6"/>
        <v>4.4444444444444446E-2</v>
      </c>
      <c r="B587">
        <f t="shared" si="9"/>
        <v>8</v>
      </c>
      <c r="C587">
        <f t="shared" si="3"/>
        <v>0.13962634015954636</v>
      </c>
      <c r="D587">
        <f t="shared" si="4"/>
        <v>1.1391731009600654</v>
      </c>
      <c r="E587">
        <f t="shared" si="4"/>
        <v>4.2756373558169996</v>
      </c>
      <c r="F587">
        <f t="shared" si="4"/>
        <v>9.406736643075801</v>
      </c>
      <c r="G587">
        <f t="shared" si="4"/>
        <v>16.529919264233204</v>
      </c>
      <c r="H587">
        <f t="shared" si="7"/>
        <v>1.0387383040616811</v>
      </c>
      <c r="I587">
        <f t="shared" si="5"/>
        <v>4.1519519038435737</v>
      </c>
      <c r="J587">
        <f t="shared" si="5"/>
        <v>9.3308693936411409</v>
      </c>
      <c r="K587">
        <f t="shared" si="5"/>
        <v>16.561628853210923</v>
      </c>
      <c r="O587">
        <f t="shared" si="10"/>
        <v>3.8738304061681134E-2</v>
      </c>
      <c r="P587">
        <f t="shared" si="8"/>
        <v>0.15195190384357402</v>
      </c>
      <c r="Q587">
        <f t="shared" si="8"/>
        <v>0.33086939364114176</v>
      </c>
      <c r="R587">
        <f t="shared" si="8"/>
        <v>0.56162885321092249</v>
      </c>
    </row>
    <row r="588" spans="1:18">
      <c r="A588">
        <f t="shared" si="6"/>
        <v>0.05</v>
      </c>
      <c r="B588">
        <f t="shared" si="9"/>
        <v>9</v>
      </c>
      <c r="C588">
        <f t="shared" si="3"/>
        <v>0.15707963267948966</v>
      </c>
      <c r="D588">
        <f t="shared" si="4"/>
        <v>1.156434465040231</v>
      </c>
      <c r="E588">
        <f t="shared" si="4"/>
        <v>4.3090169943749475</v>
      </c>
      <c r="F588">
        <f t="shared" si="4"/>
        <v>9.4539904997395467</v>
      </c>
      <c r="G588">
        <f t="shared" si="4"/>
        <v>16.587785252292473</v>
      </c>
      <c r="H588">
        <f t="shared" si="7"/>
        <v>1.0489434837048464</v>
      </c>
      <c r="I588">
        <f t="shared" si="5"/>
        <v>4.1909830056250525</v>
      </c>
      <c r="J588">
        <f t="shared" si="5"/>
        <v>9.4122147477075266</v>
      </c>
      <c r="K588">
        <f t="shared" si="5"/>
        <v>16.690983005625053</v>
      </c>
      <c r="O588">
        <f t="shared" si="10"/>
        <v>4.8943483704846427E-2</v>
      </c>
      <c r="P588">
        <f t="shared" si="8"/>
        <v>0.19098300562505255</v>
      </c>
      <c r="Q588">
        <f t="shared" si="8"/>
        <v>0.41221474770752681</v>
      </c>
      <c r="R588">
        <f t="shared" si="8"/>
        <v>0.69098300562505255</v>
      </c>
    </row>
    <row r="589" spans="1:18">
      <c r="A589">
        <f t="shared" si="6"/>
        <v>5.5555555555555552E-2</v>
      </c>
      <c r="B589">
        <f t="shared" si="9"/>
        <v>10</v>
      </c>
      <c r="C589">
        <f t="shared" si="3"/>
        <v>0.17453292519943295</v>
      </c>
      <c r="D589">
        <f t="shared" si="4"/>
        <v>1.1736481776669303</v>
      </c>
      <c r="E589">
        <f t="shared" si="4"/>
        <v>4.3420201433256684</v>
      </c>
      <c r="F589">
        <f t="shared" si="4"/>
        <v>9.5</v>
      </c>
      <c r="G589">
        <f t="shared" si="4"/>
        <v>16.64278760968654</v>
      </c>
      <c r="H589">
        <f t="shared" si="7"/>
        <v>1.0603073792140916</v>
      </c>
      <c r="I589">
        <f t="shared" si="5"/>
        <v>4.2339555568810221</v>
      </c>
      <c r="J589">
        <f t="shared" si="5"/>
        <v>9.5</v>
      </c>
      <c r="K589">
        <f t="shared" si="5"/>
        <v>16.82635182233307</v>
      </c>
      <c r="O589">
        <f t="shared" si="10"/>
        <v>6.0307379214091607E-2</v>
      </c>
      <c r="P589">
        <f t="shared" si="8"/>
        <v>0.23395555688102193</v>
      </c>
      <c r="Q589">
        <f t="shared" si="8"/>
        <v>0.49999999999999989</v>
      </c>
      <c r="R589">
        <f t="shared" si="8"/>
        <v>0.82635182233306947</v>
      </c>
    </row>
    <row r="590" spans="1:18">
      <c r="A590">
        <f t="shared" si="6"/>
        <v>6.1111111111111109E-2</v>
      </c>
      <c r="B590">
        <f t="shared" si="9"/>
        <v>11</v>
      </c>
      <c r="C590">
        <f t="shared" si="3"/>
        <v>0.19198621771937624</v>
      </c>
      <c r="D590">
        <f t="shared" si="4"/>
        <v>1.1908089953765448</v>
      </c>
      <c r="E590">
        <f t="shared" si="4"/>
        <v>4.374606593415912</v>
      </c>
      <c r="F590">
        <f t="shared" si="4"/>
        <v>9.5446390350150274</v>
      </c>
      <c r="G590">
        <f t="shared" si="4"/>
        <v>16.694658370458995</v>
      </c>
      <c r="H590">
        <f t="shared" si="7"/>
        <v>1.0728161454332126</v>
      </c>
      <c r="I590">
        <f t="shared" si="5"/>
        <v>4.2806601996613489</v>
      </c>
      <c r="J590">
        <f t="shared" si="5"/>
        <v>9.593263356924199</v>
      </c>
      <c r="K590">
        <f t="shared" si="5"/>
        <v>16.965100503297499</v>
      </c>
      <c r="O590">
        <f t="shared" si="10"/>
        <v>7.281614543321259E-2</v>
      </c>
      <c r="P590">
        <f t="shared" si="8"/>
        <v>0.28066019966134881</v>
      </c>
      <c r="Q590">
        <f t="shared" si="8"/>
        <v>0.59326335692419951</v>
      </c>
      <c r="R590">
        <f t="shared" si="8"/>
        <v>0.96510050329749897</v>
      </c>
    </row>
    <row r="591" spans="1:18">
      <c r="A591">
        <f t="shared" si="6"/>
        <v>6.6666666666666666E-2</v>
      </c>
      <c r="B591">
        <f t="shared" si="9"/>
        <v>12</v>
      </c>
      <c r="C591">
        <f t="shared" si="3"/>
        <v>0.20943951023931956</v>
      </c>
      <c r="D591">
        <f t="shared" si="4"/>
        <v>1.2079116908177594</v>
      </c>
      <c r="E591">
        <f t="shared" si="4"/>
        <v>4.4067366430758002</v>
      </c>
      <c r="F591">
        <f t="shared" si="4"/>
        <v>9.5877852522924734</v>
      </c>
      <c r="G591">
        <f t="shared" si="4"/>
        <v>16.743144825477394</v>
      </c>
      <c r="H591">
        <f t="shared" si="7"/>
        <v>1.086454542357399</v>
      </c>
      <c r="I591">
        <f t="shared" si="5"/>
        <v>4.3308693936411418</v>
      </c>
      <c r="J591">
        <f t="shared" si="5"/>
        <v>9.6909830056250534</v>
      </c>
      <c r="K591">
        <f t="shared" si="5"/>
        <v>17.104528463267652</v>
      </c>
      <c r="O591">
        <f t="shared" si="10"/>
        <v>8.6454542357399106E-2</v>
      </c>
      <c r="P591">
        <f t="shared" si="8"/>
        <v>0.33086939364114176</v>
      </c>
      <c r="Q591">
        <f t="shared" si="8"/>
        <v>0.69098300562505255</v>
      </c>
      <c r="R591">
        <f t="shared" si="8"/>
        <v>1.1045284632676535</v>
      </c>
    </row>
    <row r="592" spans="1:18">
      <c r="A592">
        <f t="shared" si="6"/>
        <v>7.2222222222222215E-2</v>
      </c>
      <c r="B592">
        <f t="shared" si="9"/>
        <v>13</v>
      </c>
      <c r="C592">
        <f t="shared" si="3"/>
        <v>0.22689280275926285</v>
      </c>
      <c r="D592">
        <f t="shared" si="4"/>
        <v>1.2249510543438651</v>
      </c>
      <c r="E592">
        <f t="shared" si="4"/>
        <v>4.438371146789077</v>
      </c>
      <c r="F592">
        <f t="shared" si="4"/>
        <v>9.6293203910498377</v>
      </c>
      <c r="G592">
        <f t="shared" si="4"/>
        <v>16.788010753606724</v>
      </c>
      <c r="H592">
        <f t="shared" si="7"/>
        <v>1.101205953700833</v>
      </c>
      <c r="I592">
        <f t="shared" si="5"/>
        <v>4.3843385246743418</v>
      </c>
      <c r="J592">
        <f t="shared" si="5"/>
        <v>9.7920883091822404</v>
      </c>
      <c r="K592">
        <f t="shared" si="5"/>
        <v>17.241921895599667</v>
      </c>
      <c r="O592">
        <f t="shared" si="10"/>
        <v>0.10120595370083302</v>
      </c>
      <c r="P592">
        <f t="shared" si="8"/>
        <v>0.38433852467434171</v>
      </c>
      <c r="Q592">
        <f t="shared" si="8"/>
        <v>0.79208830918224082</v>
      </c>
      <c r="R592">
        <f t="shared" si="8"/>
        <v>1.2419218955996678</v>
      </c>
    </row>
    <row r="593" spans="1:18">
      <c r="A593">
        <f t="shared" si="6"/>
        <v>7.7777777777777779E-2</v>
      </c>
      <c r="B593">
        <f t="shared" si="9"/>
        <v>14</v>
      </c>
      <c r="C593">
        <f t="shared" si="3"/>
        <v>0.24434609527920614</v>
      </c>
      <c r="D593">
        <f t="shared" si="4"/>
        <v>1.2419218955996678</v>
      </c>
      <c r="E593">
        <f t="shared" si="4"/>
        <v>4.4694715627858912</v>
      </c>
      <c r="F593">
        <f t="shared" si="4"/>
        <v>9.6691306063588591</v>
      </c>
      <c r="G593">
        <f t="shared" si="4"/>
        <v>16.829037572555041</v>
      </c>
      <c r="H593">
        <f t="shared" si="7"/>
        <v>1.117052407141073</v>
      </c>
      <c r="I593">
        <f t="shared" si="5"/>
        <v>4.4408070965292534</v>
      </c>
      <c r="J593">
        <f t="shared" si="5"/>
        <v>9.8954715367323463</v>
      </c>
      <c r="K593">
        <f t="shared" si="5"/>
        <v>17.374606593415912</v>
      </c>
      <c r="O593">
        <f t="shared" si="10"/>
        <v>0.11705240714107307</v>
      </c>
      <c r="P593">
        <f t="shared" si="8"/>
        <v>0.44080709652925321</v>
      </c>
      <c r="Q593">
        <f t="shared" si="8"/>
        <v>0.89547153673234658</v>
      </c>
      <c r="R593">
        <f t="shared" si="8"/>
        <v>1.3746065934159122</v>
      </c>
    </row>
    <row r="594" spans="1:18">
      <c r="A594">
        <f t="shared" si="6"/>
        <v>8.3333333333333329E-2</v>
      </c>
      <c r="B594">
        <f t="shared" si="9"/>
        <v>15</v>
      </c>
      <c r="C594">
        <f t="shared" si="3"/>
        <v>0.26179938779914941</v>
      </c>
      <c r="D594">
        <f t="shared" si="4"/>
        <v>1.2588190451025207</v>
      </c>
      <c r="E594">
        <f t="shared" si="4"/>
        <v>4.5</v>
      </c>
      <c r="F594">
        <f t="shared" si="4"/>
        <v>9.7071067811865479</v>
      </c>
      <c r="G594">
        <f t="shared" si="4"/>
        <v>16.866025403784437</v>
      </c>
      <c r="H594">
        <f t="shared" si="7"/>
        <v>1.1339745962155614</v>
      </c>
      <c r="I594">
        <f t="shared" si="5"/>
        <v>4.5</v>
      </c>
      <c r="J594">
        <f t="shared" si="5"/>
        <v>10</v>
      </c>
      <c r="K594">
        <f t="shared" si="5"/>
        <v>17.5</v>
      </c>
      <c r="O594">
        <f t="shared" si="10"/>
        <v>0.13397459621556132</v>
      </c>
      <c r="P594">
        <f t="shared" si="8"/>
        <v>0.49999999999999989</v>
      </c>
      <c r="Q594">
        <f t="shared" si="8"/>
        <v>0.99999999999999978</v>
      </c>
      <c r="R594">
        <f t="shared" si="8"/>
        <v>1.4999999999999998</v>
      </c>
    </row>
    <row r="595" spans="1:18">
      <c r="A595">
        <f t="shared" si="6"/>
        <v>8.8888888888888892E-2</v>
      </c>
      <c r="B595">
        <f t="shared" si="9"/>
        <v>16</v>
      </c>
      <c r="C595">
        <f t="shared" si="3"/>
        <v>0.27925268031909273</v>
      </c>
      <c r="D595">
        <f t="shared" si="4"/>
        <v>1.2756373558169991</v>
      </c>
      <c r="E595">
        <f t="shared" si="4"/>
        <v>4.5299192642332047</v>
      </c>
      <c r="F595">
        <f t="shared" si="4"/>
        <v>9.743144825477394</v>
      </c>
      <c r="G595">
        <f t="shared" si="4"/>
        <v>16.898794046299166</v>
      </c>
      <c r="H595">
        <f t="shared" si="7"/>
        <v>1.1519519038435739</v>
      </c>
      <c r="I595">
        <f t="shared" si="5"/>
        <v>4.5616288532109222</v>
      </c>
      <c r="J595">
        <f t="shared" si="5"/>
        <v>10.104528463267654</v>
      </c>
      <c r="K595">
        <f t="shared" si="5"/>
        <v>17.615661475325659</v>
      </c>
      <c r="O595">
        <f t="shared" si="10"/>
        <v>0.15195190384357402</v>
      </c>
      <c r="P595">
        <f t="shared" si="8"/>
        <v>0.56162885321092249</v>
      </c>
      <c r="Q595">
        <f t="shared" si="8"/>
        <v>1.1045284632676535</v>
      </c>
      <c r="R595">
        <f t="shared" si="8"/>
        <v>1.6156614753256584</v>
      </c>
    </row>
    <row r="596" spans="1:18">
      <c r="A596">
        <f t="shared" si="6"/>
        <v>9.4444444444444442E-2</v>
      </c>
      <c r="B596">
        <f t="shared" si="9"/>
        <v>17</v>
      </c>
      <c r="C596">
        <f t="shared" si="3"/>
        <v>0.29670597283903605</v>
      </c>
      <c r="D596">
        <f t="shared" si="4"/>
        <v>1.2923717047227368</v>
      </c>
      <c r="E596">
        <f t="shared" si="4"/>
        <v>4.5591929034707466</v>
      </c>
      <c r="F596">
        <f t="shared" si="4"/>
        <v>9.77714596145697</v>
      </c>
      <c r="G596">
        <f t="shared" si="4"/>
        <v>16.927183854566788</v>
      </c>
      <c r="H596">
        <f t="shared" si="7"/>
        <v>1.1709624274449584</v>
      </c>
      <c r="I596">
        <f t="shared" si="5"/>
        <v>4.625393406584088</v>
      </c>
      <c r="J596">
        <f t="shared" si="5"/>
        <v>10.20791169081776</v>
      </c>
      <c r="K596">
        <f t="shared" si="5"/>
        <v>17.719339800338652</v>
      </c>
      <c r="O596">
        <f t="shared" si="10"/>
        <v>0.17096242744495835</v>
      </c>
      <c r="P596">
        <f t="shared" si="8"/>
        <v>0.62539340658408815</v>
      </c>
      <c r="Q596">
        <f t="shared" si="8"/>
        <v>1.2079116908177594</v>
      </c>
      <c r="R596">
        <f t="shared" si="8"/>
        <v>1.7193398003386513</v>
      </c>
    </row>
    <row r="597" spans="1:18">
      <c r="A597">
        <f t="shared" si="6"/>
        <v>0.1</v>
      </c>
      <c r="B597">
        <f t="shared" si="9"/>
        <v>18</v>
      </c>
      <c r="C597">
        <f t="shared" si="3"/>
        <v>0.31415926535897931</v>
      </c>
      <c r="D597">
        <f t="shared" si="4"/>
        <v>1.3090169943749475</v>
      </c>
      <c r="E597">
        <f t="shared" si="4"/>
        <v>4.5877852522924734</v>
      </c>
      <c r="F597">
        <f t="shared" si="4"/>
        <v>9.8090169943749466</v>
      </c>
      <c r="G597">
        <f t="shared" si="4"/>
        <v>16.951056516295154</v>
      </c>
      <c r="H597">
        <f t="shared" si="7"/>
        <v>1.1909830056250525</v>
      </c>
      <c r="I597">
        <f t="shared" si="5"/>
        <v>4.6909830056250525</v>
      </c>
      <c r="J597">
        <f t="shared" si="5"/>
        <v>10.309016994374947</v>
      </c>
      <c r="K597">
        <f t="shared" si="5"/>
        <v>17.809016994374947</v>
      </c>
      <c r="O597">
        <f t="shared" si="10"/>
        <v>0.19098300562505255</v>
      </c>
      <c r="P597">
        <f t="shared" si="8"/>
        <v>0.69098300562505255</v>
      </c>
      <c r="Q597">
        <f t="shared" si="8"/>
        <v>1.3090169943749475</v>
      </c>
      <c r="R597">
        <f t="shared" si="8"/>
        <v>1.8090169943749472</v>
      </c>
    </row>
    <row r="598" spans="1:18">
      <c r="A598">
        <f t="shared" si="6"/>
        <v>0.10555555555555556</v>
      </c>
      <c r="B598">
        <f t="shared" si="9"/>
        <v>19</v>
      </c>
      <c r="C598">
        <f t="shared" si="3"/>
        <v>0.33161255787892263</v>
      </c>
      <c r="D598">
        <f t="shared" si="4"/>
        <v>1.3255681544571567</v>
      </c>
      <c r="E598">
        <f t="shared" si="4"/>
        <v>4.6156614753256582</v>
      </c>
      <c r="F598">
        <f t="shared" si="4"/>
        <v>9.8386705679454245</v>
      </c>
      <c r="G598">
        <f t="shared" si="4"/>
        <v>16.970295726275996</v>
      </c>
      <c r="H598">
        <f t="shared" si="7"/>
        <v>1.2119892463932782</v>
      </c>
      <c r="I598">
        <f t="shared" si="5"/>
        <v>4.7580781044003322</v>
      </c>
      <c r="J598">
        <f t="shared" si="5"/>
        <v>10.406736643075801</v>
      </c>
      <c r="K598">
        <f t="shared" si="5"/>
        <v>17.882947592858926</v>
      </c>
      <c r="O598">
        <f t="shared" si="10"/>
        <v>0.2119892463932781</v>
      </c>
      <c r="P598">
        <f t="shared" si="8"/>
        <v>0.7580781044003323</v>
      </c>
      <c r="Q598">
        <f t="shared" si="8"/>
        <v>1.4067366430758004</v>
      </c>
      <c r="R598">
        <f t="shared" si="8"/>
        <v>1.882947592858927</v>
      </c>
    </row>
    <row r="599" spans="1:18">
      <c r="A599">
        <f t="shared" si="6"/>
        <v>0.1111111111111111</v>
      </c>
      <c r="B599">
        <f t="shared" si="9"/>
        <v>20</v>
      </c>
      <c r="C599">
        <f t="shared" si="3"/>
        <v>0.3490658503988659</v>
      </c>
      <c r="D599">
        <f t="shared" ref="D599:G618" si="11">D$576+$C$576*SIN(D$578*$C599)</f>
        <v>1.3420201433256687</v>
      </c>
      <c r="E599">
        <f t="shared" si="11"/>
        <v>4.6427876096865397</v>
      </c>
      <c r="F599">
        <f t="shared" si="11"/>
        <v>9.8660254037844393</v>
      </c>
      <c r="G599">
        <f t="shared" si="11"/>
        <v>16.984807753012209</v>
      </c>
      <c r="H599">
        <f t="shared" si="7"/>
        <v>1.2339555568810219</v>
      </c>
      <c r="I599">
        <f t="shared" si="7"/>
        <v>4.8263518223330699</v>
      </c>
      <c r="J599">
        <f t="shared" si="7"/>
        <v>10.5</v>
      </c>
      <c r="K599">
        <f t="shared" si="7"/>
        <v>17.939692620785909</v>
      </c>
      <c r="O599">
        <f t="shared" si="10"/>
        <v>0.23395555688102193</v>
      </c>
      <c r="P599">
        <f t="shared" si="8"/>
        <v>0.82635182233306947</v>
      </c>
      <c r="Q599">
        <f t="shared" si="8"/>
        <v>1.4999999999999998</v>
      </c>
      <c r="R599">
        <f t="shared" si="8"/>
        <v>1.9396926207859082</v>
      </c>
    </row>
    <row r="600" spans="1:18">
      <c r="A600">
        <f t="shared" si="6"/>
        <v>0.11666666666666667</v>
      </c>
      <c r="B600">
        <f t="shared" si="9"/>
        <v>21</v>
      </c>
      <c r="C600">
        <f t="shared" si="3"/>
        <v>0.36651914291880922</v>
      </c>
      <c r="D600">
        <f t="shared" si="11"/>
        <v>1.3583679495453003</v>
      </c>
      <c r="E600">
        <f t="shared" si="11"/>
        <v>4.6691306063588582</v>
      </c>
      <c r="F600">
        <f t="shared" si="11"/>
        <v>9.8910065241883682</v>
      </c>
      <c r="G600">
        <f t="shared" si="11"/>
        <v>16.994521895368273</v>
      </c>
      <c r="H600">
        <f t="shared" ref="H600:K619" si="12">H$576+$M$576*($C$576*SIN(H$578*$C600))^2</f>
        <v>1.2568551745226058</v>
      </c>
      <c r="I600">
        <f t="shared" si="12"/>
        <v>4.8954715367323463</v>
      </c>
      <c r="J600">
        <f t="shared" si="12"/>
        <v>10.587785252292473</v>
      </c>
      <c r="K600">
        <f t="shared" si="12"/>
        <v>17.978147600733806</v>
      </c>
      <c r="O600">
        <f t="shared" si="10"/>
        <v>0.25685517452260576</v>
      </c>
      <c r="P600">
        <f t="shared" si="10"/>
        <v>0.89547153673234658</v>
      </c>
      <c r="Q600">
        <f t="shared" si="10"/>
        <v>1.5877852522924729</v>
      </c>
      <c r="R600">
        <f t="shared" si="10"/>
        <v>1.9781476007338055</v>
      </c>
    </row>
    <row r="601" spans="1:18">
      <c r="A601">
        <f t="shared" si="6"/>
        <v>0.12222222222222222</v>
      </c>
      <c r="B601">
        <f t="shared" si="9"/>
        <v>22</v>
      </c>
      <c r="C601">
        <f t="shared" si="3"/>
        <v>0.38397243543875248</v>
      </c>
      <c r="D601">
        <f t="shared" si="11"/>
        <v>1.374606593415912</v>
      </c>
      <c r="E601">
        <f t="shared" si="11"/>
        <v>4.6946583704589973</v>
      </c>
      <c r="F601">
        <f t="shared" si="11"/>
        <v>9.9135454576426003</v>
      </c>
      <c r="G601">
        <f t="shared" si="11"/>
        <v>16.999390827019095</v>
      </c>
      <c r="H601">
        <f t="shared" si="12"/>
        <v>1.2806601996613489</v>
      </c>
      <c r="I601">
        <f t="shared" si="12"/>
        <v>4.9651005032974993</v>
      </c>
      <c r="J601">
        <f t="shared" si="12"/>
        <v>10.669130606358857</v>
      </c>
      <c r="K601">
        <f t="shared" si="12"/>
        <v>17.997564050259825</v>
      </c>
      <c r="O601">
        <f t="shared" ref="O601:R620" si="13">$M$576*($C$576*SIN(O$578*$C601))^2</f>
        <v>0.28066019966134881</v>
      </c>
      <c r="P601">
        <f t="shared" si="13"/>
        <v>0.96510050329749897</v>
      </c>
      <c r="Q601">
        <f t="shared" si="13"/>
        <v>1.669130606358858</v>
      </c>
      <c r="R601">
        <f t="shared" si="13"/>
        <v>1.9975640502598244</v>
      </c>
    </row>
    <row r="602" spans="1:18">
      <c r="A602">
        <f t="shared" si="6"/>
        <v>0.12777777777777777</v>
      </c>
      <c r="B602">
        <f t="shared" si="9"/>
        <v>23</v>
      </c>
      <c r="C602">
        <f t="shared" si="3"/>
        <v>0.4014257279586958</v>
      </c>
      <c r="D602">
        <f t="shared" si="11"/>
        <v>1.3907311284892738</v>
      </c>
      <c r="E602">
        <f t="shared" si="11"/>
        <v>4.7193398003386511</v>
      </c>
      <c r="F602">
        <f t="shared" si="11"/>
        <v>9.9335804264972012</v>
      </c>
      <c r="G602">
        <f t="shared" si="11"/>
        <v>16.999390827019095</v>
      </c>
      <c r="H602">
        <f t="shared" si="12"/>
        <v>1.3053416295410027</v>
      </c>
      <c r="I602">
        <f t="shared" si="12"/>
        <v>5.0348994967025007</v>
      </c>
      <c r="J602">
        <f t="shared" si="12"/>
        <v>10.743144825477394</v>
      </c>
      <c r="K602">
        <f t="shared" si="12"/>
        <v>17.997564050259825</v>
      </c>
      <c r="O602">
        <f t="shared" si="13"/>
        <v>0.30534162954100275</v>
      </c>
      <c r="P602">
        <f t="shared" si="13"/>
        <v>1.0348994967025007</v>
      </c>
      <c r="Q602">
        <f t="shared" si="13"/>
        <v>1.7431448254773942</v>
      </c>
      <c r="R602">
        <f t="shared" si="13"/>
        <v>1.9975640502598244</v>
      </c>
    </row>
    <row r="603" spans="1:18">
      <c r="A603">
        <f t="shared" si="6"/>
        <v>0.13333333333333333</v>
      </c>
      <c r="B603">
        <f t="shared" si="9"/>
        <v>24</v>
      </c>
      <c r="C603">
        <f t="shared" si="3"/>
        <v>0.41887902047863912</v>
      </c>
      <c r="D603">
        <f t="shared" si="11"/>
        <v>1.4067366430758002</v>
      </c>
      <c r="E603">
        <f t="shared" si="11"/>
        <v>4.743144825477394</v>
      </c>
      <c r="F603">
        <f t="shared" si="11"/>
        <v>9.9510565162951536</v>
      </c>
      <c r="G603">
        <f t="shared" si="11"/>
        <v>16.994521895368273</v>
      </c>
      <c r="H603">
        <f t="shared" si="12"/>
        <v>1.3308693936411418</v>
      </c>
      <c r="I603">
        <f t="shared" si="12"/>
        <v>5.1045284632676537</v>
      </c>
      <c r="J603">
        <f t="shared" si="12"/>
        <v>10.809016994374947</v>
      </c>
      <c r="K603">
        <f t="shared" si="12"/>
        <v>17.978147600733806</v>
      </c>
      <c r="O603">
        <f t="shared" si="13"/>
        <v>0.33086939364114176</v>
      </c>
      <c r="P603">
        <f t="shared" si="13"/>
        <v>1.1045284632676535</v>
      </c>
      <c r="Q603">
        <f t="shared" si="13"/>
        <v>1.8090169943749472</v>
      </c>
      <c r="R603">
        <f t="shared" si="13"/>
        <v>1.9781476007338055</v>
      </c>
    </row>
    <row r="604" spans="1:18">
      <c r="A604">
        <f t="shared" si="6"/>
        <v>0.1388888888888889</v>
      </c>
      <c r="B604">
        <f t="shared" si="9"/>
        <v>25</v>
      </c>
      <c r="C604">
        <f t="shared" si="3"/>
        <v>0.43633231299858238</v>
      </c>
      <c r="D604">
        <f t="shared" si="11"/>
        <v>1.4226182617406995</v>
      </c>
      <c r="E604">
        <f t="shared" si="11"/>
        <v>4.7660444431189779</v>
      </c>
      <c r="F604">
        <f t="shared" si="11"/>
        <v>9.9659258262890678</v>
      </c>
      <c r="G604">
        <f t="shared" si="11"/>
        <v>16.984807753012209</v>
      </c>
      <c r="H604">
        <f t="shared" si="12"/>
        <v>1.3572123903134607</v>
      </c>
      <c r="I604">
        <f t="shared" si="12"/>
        <v>5.1736481776669301</v>
      </c>
      <c r="J604">
        <f t="shared" si="12"/>
        <v>10.866025403784439</v>
      </c>
      <c r="K604">
        <f t="shared" si="12"/>
        <v>17.939692620785909</v>
      </c>
      <c r="O604">
        <f t="shared" si="13"/>
        <v>0.35721239031346069</v>
      </c>
      <c r="P604">
        <f t="shared" si="13"/>
        <v>1.1736481776669303</v>
      </c>
      <c r="Q604">
        <f t="shared" si="13"/>
        <v>1.8660254037844388</v>
      </c>
      <c r="R604">
        <f t="shared" si="13"/>
        <v>1.9396926207859082</v>
      </c>
    </row>
    <row r="605" spans="1:18">
      <c r="A605">
        <f t="shared" si="6"/>
        <v>0.14444444444444443</v>
      </c>
      <c r="B605">
        <f t="shared" si="9"/>
        <v>26</v>
      </c>
      <c r="C605">
        <f t="shared" si="3"/>
        <v>0.4537856055185257</v>
      </c>
      <c r="D605">
        <f t="shared" si="11"/>
        <v>1.4383711467890774</v>
      </c>
      <c r="E605">
        <f t="shared" si="11"/>
        <v>4.7880107536067218</v>
      </c>
      <c r="F605">
        <f t="shared" si="11"/>
        <v>9.9781476007338057</v>
      </c>
      <c r="G605">
        <f t="shared" si="11"/>
        <v>16.970295726275996</v>
      </c>
      <c r="H605">
        <f t="shared" si="12"/>
        <v>1.3843385246743418</v>
      </c>
      <c r="I605">
        <f t="shared" si="12"/>
        <v>5.2419218955996678</v>
      </c>
      <c r="J605">
        <f t="shared" si="12"/>
        <v>10.913545457642602</v>
      </c>
      <c r="K605">
        <f t="shared" si="12"/>
        <v>17.882947592858926</v>
      </c>
      <c r="O605">
        <f t="shared" si="13"/>
        <v>0.38433852467434171</v>
      </c>
      <c r="P605">
        <f t="shared" si="13"/>
        <v>1.2419218955996678</v>
      </c>
      <c r="Q605">
        <f t="shared" si="13"/>
        <v>1.9135454576426012</v>
      </c>
      <c r="R605">
        <f t="shared" si="13"/>
        <v>1.882947592858927</v>
      </c>
    </row>
    <row r="606" spans="1:18">
      <c r="A606">
        <f t="shared" si="6"/>
        <v>0.15</v>
      </c>
      <c r="B606">
        <f t="shared" si="9"/>
        <v>27</v>
      </c>
      <c r="C606">
        <f t="shared" si="3"/>
        <v>0.47123889803846897</v>
      </c>
      <c r="D606">
        <f t="shared" si="11"/>
        <v>1.4539904997395467</v>
      </c>
      <c r="E606">
        <f t="shared" si="11"/>
        <v>4.8090169943749475</v>
      </c>
      <c r="F606">
        <f t="shared" si="11"/>
        <v>9.9876883405951382</v>
      </c>
      <c r="G606">
        <f t="shared" si="11"/>
        <v>16.951056516295154</v>
      </c>
      <c r="H606">
        <f t="shared" si="12"/>
        <v>1.4122147477075269</v>
      </c>
      <c r="I606">
        <f t="shared" si="12"/>
        <v>5.3090169943749475</v>
      </c>
      <c r="J606">
        <f t="shared" si="12"/>
        <v>10.951056516295154</v>
      </c>
      <c r="K606">
        <f t="shared" si="12"/>
        <v>17.809016994374947</v>
      </c>
      <c r="O606">
        <f t="shared" si="13"/>
        <v>0.41221474770752681</v>
      </c>
      <c r="P606">
        <f t="shared" si="13"/>
        <v>1.3090169943749475</v>
      </c>
      <c r="Q606">
        <f t="shared" si="13"/>
        <v>1.9510565162951536</v>
      </c>
      <c r="R606">
        <f t="shared" si="13"/>
        <v>1.8090169943749477</v>
      </c>
    </row>
    <row r="607" spans="1:18">
      <c r="A607">
        <f t="shared" si="6"/>
        <v>0.15555555555555556</v>
      </c>
      <c r="B607">
        <f t="shared" si="9"/>
        <v>28</v>
      </c>
      <c r="C607">
        <f t="shared" si="3"/>
        <v>0.48869219055841229</v>
      </c>
      <c r="D607">
        <f t="shared" si="11"/>
        <v>1.4694715627858908</v>
      </c>
      <c r="E607">
        <f t="shared" si="11"/>
        <v>4.8290375725550421</v>
      </c>
      <c r="F607">
        <f t="shared" si="11"/>
        <v>9.9945218953682726</v>
      </c>
      <c r="G607">
        <f t="shared" si="11"/>
        <v>16.927183854566788</v>
      </c>
      <c r="H607">
        <f t="shared" si="12"/>
        <v>1.4408070965292532</v>
      </c>
      <c r="I607">
        <f t="shared" si="12"/>
        <v>5.374606593415912</v>
      </c>
      <c r="J607">
        <f t="shared" si="12"/>
        <v>10.978147600733806</v>
      </c>
      <c r="K607">
        <f t="shared" si="12"/>
        <v>17.719339800338652</v>
      </c>
      <c r="O607">
        <f t="shared" si="13"/>
        <v>0.44080709652925321</v>
      </c>
      <c r="P607">
        <f t="shared" si="13"/>
        <v>1.3746065934159122</v>
      </c>
      <c r="Q607">
        <f t="shared" si="13"/>
        <v>1.9781476007338055</v>
      </c>
      <c r="R607">
        <f t="shared" si="13"/>
        <v>1.7193398003386513</v>
      </c>
    </row>
    <row r="608" spans="1:18">
      <c r="A608">
        <f t="shared" si="6"/>
        <v>0.16111111111111112</v>
      </c>
      <c r="B608">
        <f t="shared" si="9"/>
        <v>29</v>
      </c>
      <c r="C608">
        <f t="shared" si="3"/>
        <v>0.50614548307835561</v>
      </c>
      <c r="D608">
        <f t="shared" si="11"/>
        <v>1.484809620246337</v>
      </c>
      <c r="E608">
        <f t="shared" si="11"/>
        <v>4.8480480961564263</v>
      </c>
      <c r="F608">
        <f t="shared" si="11"/>
        <v>9.9986295347545742</v>
      </c>
      <c r="G608">
        <f t="shared" si="11"/>
        <v>16.898794046299166</v>
      </c>
      <c r="H608">
        <f t="shared" si="12"/>
        <v>1.4700807357667951</v>
      </c>
      <c r="I608">
        <f t="shared" si="12"/>
        <v>5.438371146789077</v>
      </c>
      <c r="J608">
        <f t="shared" si="12"/>
        <v>10.994521895368273</v>
      </c>
      <c r="K608">
        <f t="shared" si="12"/>
        <v>17.615661475325659</v>
      </c>
      <c r="O608">
        <f t="shared" si="13"/>
        <v>0.4700807357667951</v>
      </c>
      <c r="P608">
        <f t="shared" si="13"/>
        <v>1.4383711467890774</v>
      </c>
      <c r="Q608">
        <f t="shared" si="13"/>
        <v>1.9945218953682731</v>
      </c>
      <c r="R608">
        <f t="shared" si="13"/>
        <v>1.615661475325658</v>
      </c>
    </row>
    <row r="609" spans="1:18">
      <c r="A609">
        <f t="shared" si="6"/>
        <v>0.16666666666666666</v>
      </c>
      <c r="B609">
        <f t="shared" si="9"/>
        <v>30</v>
      </c>
      <c r="C609">
        <f t="shared" si="3"/>
        <v>0.52359877559829882</v>
      </c>
      <c r="D609">
        <f t="shared" si="11"/>
        <v>1.5</v>
      </c>
      <c r="E609">
        <f t="shared" si="11"/>
        <v>4.8660254037844384</v>
      </c>
      <c r="F609">
        <f t="shared" si="11"/>
        <v>10</v>
      </c>
      <c r="G609">
        <f t="shared" si="11"/>
        <v>16.866025403784437</v>
      </c>
      <c r="H609">
        <f t="shared" si="12"/>
        <v>1.5</v>
      </c>
      <c r="I609">
        <f t="shared" si="12"/>
        <v>5.5</v>
      </c>
      <c r="J609">
        <f t="shared" si="12"/>
        <v>11</v>
      </c>
      <c r="K609">
        <f t="shared" si="12"/>
        <v>17.5</v>
      </c>
      <c r="O609">
        <f t="shared" si="13"/>
        <v>0.49999999999999989</v>
      </c>
      <c r="P609">
        <f t="shared" si="13"/>
        <v>1.4999999999999998</v>
      </c>
      <c r="Q609">
        <f t="shared" si="13"/>
        <v>2</v>
      </c>
      <c r="R609">
        <f t="shared" si="13"/>
        <v>1.5000000000000002</v>
      </c>
    </row>
    <row r="610" spans="1:18">
      <c r="A610">
        <f t="shared" si="6"/>
        <v>0.17222222222222222</v>
      </c>
      <c r="B610">
        <f t="shared" si="9"/>
        <v>31</v>
      </c>
      <c r="C610">
        <f t="shared" si="3"/>
        <v>0.54105206811824214</v>
      </c>
      <c r="D610">
        <f t="shared" si="11"/>
        <v>1.5150380749100543</v>
      </c>
      <c r="E610">
        <f t="shared" si="11"/>
        <v>4.882947592858927</v>
      </c>
      <c r="F610">
        <f t="shared" si="11"/>
        <v>9.9986295347545742</v>
      </c>
      <c r="G610">
        <f t="shared" si="11"/>
        <v>16.829037572555041</v>
      </c>
      <c r="H610">
        <f t="shared" si="12"/>
        <v>1.5305284372141092</v>
      </c>
      <c r="I610">
        <f t="shared" si="12"/>
        <v>5.5591929034707466</v>
      </c>
      <c r="J610">
        <f t="shared" si="12"/>
        <v>10.994521895368273</v>
      </c>
      <c r="K610">
        <f t="shared" si="12"/>
        <v>17.374606593415912</v>
      </c>
      <c r="O610">
        <f t="shared" si="13"/>
        <v>0.53052843721410914</v>
      </c>
      <c r="P610">
        <f t="shared" si="13"/>
        <v>1.5591929034707466</v>
      </c>
      <c r="Q610">
        <f t="shared" si="13"/>
        <v>1.9945218953682731</v>
      </c>
      <c r="R610">
        <f t="shared" si="13"/>
        <v>1.3746065934159122</v>
      </c>
    </row>
    <row r="611" spans="1:18">
      <c r="A611">
        <f t="shared" si="6"/>
        <v>0.17777777777777778</v>
      </c>
      <c r="B611">
        <f t="shared" si="9"/>
        <v>32</v>
      </c>
      <c r="C611">
        <f t="shared" si="3"/>
        <v>0.55850536063818546</v>
      </c>
      <c r="D611">
        <f t="shared" si="11"/>
        <v>1.5299192642332049</v>
      </c>
      <c r="E611">
        <f t="shared" si="11"/>
        <v>4.8987940462991668</v>
      </c>
      <c r="F611">
        <f t="shared" si="11"/>
        <v>9.9945218953682726</v>
      </c>
      <c r="G611">
        <f t="shared" si="11"/>
        <v>16.788010753606724</v>
      </c>
      <c r="H611">
        <f t="shared" si="12"/>
        <v>1.5616288532109226</v>
      </c>
      <c r="I611">
        <f t="shared" si="12"/>
        <v>5.6156614753256582</v>
      </c>
      <c r="J611">
        <f t="shared" si="12"/>
        <v>10.978147600733806</v>
      </c>
      <c r="K611">
        <f t="shared" si="12"/>
        <v>17.241921895599667</v>
      </c>
      <c r="O611">
        <f t="shared" si="13"/>
        <v>0.56162885321092249</v>
      </c>
      <c r="P611">
        <f t="shared" si="13"/>
        <v>1.6156614753256584</v>
      </c>
      <c r="Q611">
        <f t="shared" si="13"/>
        <v>1.9781476007338055</v>
      </c>
      <c r="R611">
        <f t="shared" si="13"/>
        <v>1.2419218955996678</v>
      </c>
    </row>
    <row r="612" spans="1:18">
      <c r="A612">
        <f t="shared" si="6"/>
        <v>0.18333333333333332</v>
      </c>
      <c r="B612">
        <f t="shared" si="9"/>
        <v>33</v>
      </c>
      <c r="C612">
        <f t="shared" si="3"/>
        <v>0.57595865315812877</v>
      </c>
      <c r="D612">
        <f t="shared" si="11"/>
        <v>1.544639035015027</v>
      </c>
      <c r="E612">
        <f t="shared" si="11"/>
        <v>4.9135454576426012</v>
      </c>
      <c r="F612">
        <f t="shared" si="11"/>
        <v>9.9876883405951382</v>
      </c>
      <c r="G612">
        <f t="shared" si="11"/>
        <v>16.743144825477394</v>
      </c>
      <c r="H612">
        <f t="shared" si="12"/>
        <v>1.5932633569241998</v>
      </c>
      <c r="I612">
        <f t="shared" si="12"/>
        <v>5.6691306063588582</v>
      </c>
      <c r="J612">
        <f t="shared" si="12"/>
        <v>10.951056516295154</v>
      </c>
      <c r="K612">
        <f t="shared" si="12"/>
        <v>17.104528463267652</v>
      </c>
      <c r="O612">
        <f t="shared" si="13"/>
        <v>0.59326335692419985</v>
      </c>
      <c r="P612">
        <f t="shared" si="13"/>
        <v>1.669130606358858</v>
      </c>
      <c r="Q612">
        <f t="shared" si="13"/>
        <v>1.9510565162951536</v>
      </c>
      <c r="R612">
        <f t="shared" si="13"/>
        <v>1.1045284632676535</v>
      </c>
    </row>
    <row r="613" spans="1:18">
      <c r="A613">
        <f t="shared" si="6"/>
        <v>0.18888888888888888</v>
      </c>
      <c r="B613">
        <f t="shared" si="9"/>
        <v>34</v>
      </c>
      <c r="C613">
        <f t="shared" si="3"/>
        <v>0.59341194567807209</v>
      </c>
      <c r="D613">
        <f t="shared" si="11"/>
        <v>1.559192903470747</v>
      </c>
      <c r="E613">
        <f t="shared" si="11"/>
        <v>4.9271838545667874</v>
      </c>
      <c r="F613">
        <f t="shared" si="11"/>
        <v>9.9781476007338057</v>
      </c>
      <c r="G613">
        <f t="shared" si="11"/>
        <v>16.694658370458995</v>
      </c>
      <c r="H613">
        <f t="shared" si="12"/>
        <v>1.625393406584088</v>
      </c>
      <c r="I613">
        <f t="shared" si="12"/>
        <v>5.7193398003386511</v>
      </c>
      <c r="J613">
        <f t="shared" si="12"/>
        <v>10.9135454576426</v>
      </c>
      <c r="K613">
        <f t="shared" si="12"/>
        <v>16.965100503297499</v>
      </c>
      <c r="O613">
        <f t="shared" si="13"/>
        <v>0.62539340658408815</v>
      </c>
      <c r="P613">
        <f t="shared" si="13"/>
        <v>1.7193398003386513</v>
      </c>
      <c r="Q613">
        <f t="shared" si="13"/>
        <v>1.9135454576426008</v>
      </c>
      <c r="R613">
        <f t="shared" si="13"/>
        <v>0.96510050329749864</v>
      </c>
    </row>
    <row r="614" spans="1:18">
      <c r="A614">
        <f t="shared" si="6"/>
        <v>0.19444444444444445</v>
      </c>
      <c r="B614">
        <f t="shared" si="9"/>
        <v>35</v>
      </c>
      <c r="C614">
        <f t="shared" si="3"/>
        <v>0.6108652381980153</v>
      </c>
      <c r="D614">
        <f t="shared" si="11"/>
        <v>1.573576436351046</v>
      </c>
      <c r="E614">
        <f t="shared" si="11"/>
        <v>4.939692620785908</v>
      </c>
      <c r="F614">
        <f t="shared" si="11"/>
        <v>9.9659258262890678</v>
      </c>
      <c r="G614">
        <f t="shared" si="11"/>
        <v>16.64278760968654</v>
      </c>
      <c r="H614">
        <f t="shared" si="12"/>
        <v>1.6579798566743311</v>
      </c>
      <c r="I614">
        <f t="shared" si="12"/>
        <v>5.7660444431189779</v>
      </c>
      <c r="J614">
        <f t="shared" si="12"/>
        <v>10.866025403784439</v>
      </c>
      <c r="K614">
        <f t="shared" si="12"/>
        <v>16.82635182233307</v>
      </c>
      <c r="O614">
        <f t="shared" si="13"/>
        <v>0.65797985667433112</v>
      </c>
      <c r="P614">
        <f t="shared" si="13"/>
        <v>1.7660444431189777</v>
      </c>
      <c r="Q614">
        <f t="shared" si="13"/>
        <v>1.8660254037844388</v>
      </c>
      <c r="R614">
        <f t="shared" si="13"/>
        <v>0.82635182233307003</v>
      </c>
    </row>
    <row r="615" spans="1:18">
      <c r="A615">
        <f t="shared" si="6"/>
        <v>0.2</v>
      </c>
      <c r="B615">
        <f t="shared" si="9"/>
        <v>36</v>
      </c>
      <c r="C615">
        <f t="shared" si="3"/>
        <v>0.62831853071795862</v>
      </c>
      <c r="D615">
        <f t="shared" si="11"/>
        <v>1.5877852522924731</v>
      </c>
      <c r="E615">
        <f t="shared" si="11"/>
        <v>4.9510565162951536</v>
      </c>
      <c r="F615">
        <f t="shared" si="11"/>
        <v>9.9510565162951536</v>
      </c>
      <c r="G615">
        <f t="shared" si="11"/>
        <v>16.587785252292473</v>
      </c>
      <c r="H615">
        <f t="shared" si="12"/>
        <v>1.6909830056250525</v>
      </c>
      <c r="I615">
        <f t="shared" si="12"/>
        <v>5.8090169943749475</v>
      </c>
      <c r="J615">
        <f t="shared" si="12"/>
        <v>10.809016994374948</v>
      </c>
      <c r="K615">
        <f t="shared" si="12"/>
        <v>16.690983005625053</v>
      </c>
      <c r="O615">
        <f t="shared" si="13"/>
        <v>0.69098300562505255</v>
      </c>
      <c r="P615">
        <f t="shared" si="13"/>
        <v>1.8090169943749472</v>
      </c>
      <c r="Q615">
        <f t="shared" si="13"/>
        <v>1.8090169943749477</v>
      </c>
      <c r="R615">
        <f t="shared" si="13"/>
        <v>0.69098300562505288</v>
      </c>
    </row>
    <row r="616" spans="1:18">
      <c r="A616">
        <f t="shared" si="6"/>
        <v>0.20555555555555555</v>
      </c>
      <c r="B616">
        <f t="shared" si="9"/>
        <v>37</v>
      </c>
      <c r="C616">
        <f t="shared" si="3"/>
        <v>0.64577182323790194</v>
      </c>
      <c r="D616">
        <f t="shared" si="11"/>
        <v>1.6018150231520483</v>
      </c>
      <c r="E616">
        <f t="shared" si="11"/>
        <v>4.9612616959383189</v>
      </c>
      <c r="F616">
        <f t="shared" si="11"/>
        <v>9.9335804264972012</v>
      </c>
      <c r="G616">
        <f t="shared" si="11"/>
        <v>16.529919264233204</v>
      </c>
      <c r="H616">
        <f t="shared" si="12"/>
        <v>1.7243626441830009</v>
      </c>
      <c r="I616">
        <f t="shared" si="12"/>
        <v>5.8480480961564263</v>
      </c>
      <c r="J616">
        <f t="shared" si="12"/>
        <v>10.743144825477394</v>
      </c>
      <c r="K616">
        <f t="shared" si="12"/>
        <v>16.561628853210923</v>
      </c>
      <c r="O616">
        <f t="shared" si="13"/>
        <v>0.72436264418300078</v>
      </c>
      <c r="P616">
        <f t="shared" si="13"/>
        <v>1.8480480961564261</v>
      </c>
      <c r="Q616">
        <f t="shared" si="13"/>
        <v>1.7431448254773942</v>
      </c>
      <c r="R616">
        <f t="shared" si="13"/>
        <v>0.56162885321092249</v>
      </c>
    </row>
    <row r="617" spans="1:18">
      <c r="A617">
        <f t="shared" si="6"/>
        <v>0.21111111111111111</v>
      </c>
      <c r="B617">
        <f t="shared" si="9"/>
        <v>38</v>
      </c>
      <c r="C617">
        <f t="shared" si="3"/>
        <v>0.66322511575784526</v>
      </c>
      <c r="D617">
        <f t="shared" si="11"/>
        <v>1.6156614753256582</v>
      </c>
      <c r="E617">
        <f t="shared" si="11"/>
        <v>4.9702957262759968</v>
      </c>
      <c r="F617">
        <f t="shared" si="11"/>
        <v>9.9135454576426003</v>
      </c>
      <c r="G617">
        <f t="shared" si="11"/>
        <v>16.469471562785891</v>
      </c>
      <c r="H617">
        <f t="shared" si="12"/>
        <v>1.7580781044003322</v>
      </c>
      <c r="I617">
        <f t="shared" si="12"/>
        <v>5.882947592858927</v>
      </c>
      <c r="J617">
        <f t="shared" si="12"/>
        <v>10.669130606358857</v>
      </c>
      <c r="K617">
        <f t="shared" si="12"/>
        <v>16.440807096529252</v>
      </c>
      <c r="O617">
        <f t="shared" si="13"/>
        <v>0.7580781044003323</v>
      </c>
      <c r="P617">
        <f t="shared" si="13"/>
        <v>1.882947592858927</v>
      </c>
      <c r="Q617">
        <f t="shared" si="13"/>
        <v>1.669130606358858</v>
      </c>
      <c r="R617">
        <f t="shared" si="13"/>
        <v>0.44080709652925304</v>
      </c>
    </row>
    <row r="618" spans="1:18">
      <c r="A618">
        <f t="shared" si="6"/>
        <v>0.21666666666666667</v>
      </c>
      <c r="B618">
        <f t="shared" si="9"/>
        <v>39</v>
      </c>
      <c r="C618">
        <f t="shared" si="3"/>
        <v>0.68067840827778847</v>
      </c>
      <c r="D618">
        <f t="shared" si="11"/>
        <v>1.6293203910498373</v>
      </c>
      <c r="E618">
        <f t="shared" si="11"/>
        <v>4.9781476007338057</v>
      </c>
      <c r="F618">
        <f t="shared" si="11"/>
        <v>9.8910065241883682</v>
      </c>
      <c r="G618">
        <f t="shared" si="11"/>
        <v>16.406736643075799</v>
      </c>
      <c r="H618">
        <f t="shared" si="12"/>
        <v>1.7920883091822404</v>
      </c>
      <c r="I618">
        <f t="shared" si="12"/>
        <v>5.9135454576426003</v>
      </c>
      <c r="J618">
        <f t="shared" si="12"/>
        <v>10.587785252292473</v>
      </c>
      <c r="K618">
        <f t="shared" si="12"/>
        <v>16.330869393641141</v>
      </c>
      <c r="O618">
        <f t="shared" si="13"/>
        <v>0.79208830918224049</v>
      </c>
      <c r="P618">
        <f t="shared" si="13"/>
        <v>1.9135454576426008</v>
      </c>
      <c r="Q618">
        <f t="shared" si="13"/>
        <v>1.5877852522924734</v>
      </c>
      <c r="R618">
        <f t="shared" si="13"/>
        <v>0.33086939364114215</v>
      </c>
    </row>
    <row r="619" spans="1:18">
      <c r="A619">
        <f t="shared" si="6"/>
        <v>0.22222222222222221</v>
      </c>
      <c r="B619">
        <f t="shared" si="9"/>
        <v>40</v>
      </c>
      <c r="C619">
        <f t="shared" si="3"/>
        <v>0.69813170079773179</v>
      </c>
      <c r="D619">
        <f t="shared" ref="D619:G638" si="14">D$576+$C$576*SIN(D$578*$C619)</f>
        <v>1.6427876096865393</v>
      </c>
      <c r="E619">
        <f t="shared" si="14"/>
        <v>4.9848077530122081</v>
      </c>
      <c r="F619">
        <f t="shared" si="14"/>
        <v>9.8660254037844393</v>
      </c>
      <c r="G619">
        <f t="shared" si="14"/>
        <v>16.342020143325669</v>
      </c>
      <c r="H619">
        <f t="shared" si="12"/>
        <v>1.8263518223330695</v>
      </c>
      <c r="I619">
        <f t="shared" si="12"/>
        <v>5.939692620785908</v>
      </c>
      <c r="J619">
        <f t="shared" si="12"/>
        <v>10.5</v>
      </c>
      <c r="K619">
        <f t="shared" si="12"/>
        <v>16.233955556881021</v>
      </c>
      <c r="O619">
        <f t="shared" si="13"/>
        <v>0.82635182233306947</v>
      </c>
      <c r="P619">
        <f t="shared" si="13"/>
        <v>1.9396926207859082</v>
      </c>
      <c r="Q619">
        <f t="shared" si="13"/>
        <v>1.5000000000000002</v>
      </c>
      <c r="R619">
        <f t="shared" si="13"/>
        <v>0.23395555688102215</v>
      </c>
    </row>
    <row r="620" spans="1:18">
      <c r="A620">
        <f t="shared" si="6"/>
        <v>0.22777777777777777</v>
      </c>
      <c r="B620">
        <f t="shared" si="9"/>
        <v>41</v>
      </c>
      <c r="C620">
        <f t="shared" si="3"/>
        <v>0.71558499331767511</v>
      </c>
      <c r="D620">
        <f t="shared" si="14"/>
        <v>1.6560590289905073</v>
      </c>
      <c r="E620">
        <f t="shared" si="14"/>
        <v>4.9902680687415701</v>
      </c>
      <c r="F620">
        <f t="shared" si="14"/>
        <v>9.8386705679454245</v>
      </c>
      <c r="G620">
        <f t="shared" si="14"/>
        <v>16.275637355817</v>
      </c>
      <c r="H620">
        <f t="shared" ref="H620:K639" si="15">H$576+$M$576*($C$576*SIN(H$578*$C620))^2</f>
        <v>1.8608268990399344</v>
      </c>
      <c r="I620">
        <f t="shared" si="15"/>
        <v>5.9612616959383189</v>
      </c>
      <c r="J620">
        <f t="shared" si="15"/>
        <v>10.406736643075799</v>
      </c>
      <c r="K620">
        <f t="shared" si="15"/>
        <v>16.151951903843575</v>
      </c>
      <c r="O620">
        <f t="shared" si="13"/>
        <v>0.86082689903993448</v>
      </c>
      <c r="P620">
        <f t="shared" si="13"/>
        <v>1.9612616959383191</v>
      </c>
      <c r="Q620">
        <f t="shared" si="13"/>
        <v>1.4067366430757999</v>
      </c>
      <c r="R620">
        <f t="shared" si="13"/>
        <v>0.15195190384357407</v>
      </c>
    </row>
    <row r="621" spans="1:18">
      <c r="A621">
        <f t="shared" si="6"/>
        <v>0.23333333333333334</v>
      </c>
      <c r="B621">
        <f t="shared" si="9"/>
        <v>42</v>
      </c>
      <c r="C621">
        <f t="shared" si="3"/>
        <v>0.73303828583761843</v>
      </c>
      <c r="D621">
        <f t="shared" si="14"/>
        <v>1.6691306063588582</v>
      </c>
      <c r="E621">
        <f t="shared" si="14"/>
        <v>4.9945218953682735</v>
      </c>
      <c r="F621">
        <f t="shared" si="14"/>
        <v>9.8090169943749466</v>
      </c>
      <c r="G621">
        <f t="shared" si="14"/>
        <v>16.20791169081776</v>
      </c>
      <c r="H621">
        <f t="shared" si="15"/>
        <v>1.8954715367323467</v>
      </c>
      <c r="I621">
        <f t="shared" si="15"/>
        <v>5.9781476007338057</v>
      </c>
      <c r="J621">
        <f t="shared" si="15"/>
        <v>10.309016994374947</v>
      </c>
      <c r="K621">
        <f t="shared" si="15"/>
        <v>16.086454542357398</v>
      </c>
      <c r="O621">
        <f t="shared" ref="O621:R640" si="16">$M$576*($C$576*SIN(O$578*$C621))^2</f>
        <v>0.89547153673234658</v>
      </c>
      <c r="P621">
        <f t="shared" si="16"/>
        <v>1.9781476007338055</v>
      </c>
      <c r="Q621">
        <f t="shared" si="16"/>
        <v>1.3090169943749475</v>
      </c>
      <c r="R621">
        <f t="shared" si="16"/>
        <v>8.6454542357399092E-2</v>
      </c>
    </row>
    <row r="622" spans="1:18">
      <c r="A622">
        <f t="shared" si="6"/>
        <v>0.2388888888888889</v>
      </c>
      <c r="B622">
        <f t="shared" si="9"/>
        <v>43</v>
      </c>
      <c r="C622">
        <f t="shared" si="3"/>
        <v>0.75049157835756175</v>
      </c>
      <c r="D622">
        <f t="shared" si="14"/>
        <v>1.6819983600624986</v>
      </c>
      <c r="E622">
        <f t="shared" si="14"/>
        <v>4.9975640502598244</v>
      </c>
      <c r="F622">
        <f t="shared" si="14"/>
        <v>9.77714596145697</v>
      </c>
      <c r="G622">
        <f t="shared" si="14"/>
        <v>16.139173100960065</v>
      </c>
      <c r="H622">
        <f t="shared" si="15"/>
        <v>1.9302435262558746</v>
      </c>
      <c r="I622">
        <f t="shared" si="15"/>
        <v>5.9902680687415701</v>
      </c>
      <c r="J622">
        <f t="shared" si="15"/>
        <v>10.20791169081776</v>
      </c>
      <c r="K622">
        <f t="shared" si="15"/>
        <v>16.038738304061681</v>
      </c>
      <c r="O622">
        <f t="shared" si="16"/>
        <v>0.93024352625587459</v>
      </c>
      <c r="P622">
        <f t="shared" si="16"/>
        <v>1.9902680687415701</v>
      </c>
      <c r="Q622">
        <f t="shared" si="16"/>
        <v>1.207911690817759</v>
      </c>
      <c r="R622">
        <f t="shared" si="16"/>
        <v>3.8738304061681071E-2</v>
      </c>
    </row>
    <row r="623" spans="1:18">
      <c r="A623">
        <f t="shared" si="6"/>
        <v>0.24444444444444444</v>
      </c>
      <c r="B623">
        <f t="shared" si="9"/>
        <v>44</v>
      </c>
      <c r="C623">
        <f t="shared" si="3"/>
        <v>0.76794487087750496</v>
      </c>
      <c r="D623">
        <f t="shared" si="14"/>
        <v>1.6946583704589973</v>
      </c>
      <c r="E623">
        <f t="shared" si="14"/>
        <v>4.9993908270190959</v>
      </c>
      <c r="F623">
        <f t="shared" si="14"/>
        <v>9.743144825477394</v>
      </c>
      <c r="G623">
        <f t="shared" si="14"/>
        <v>16.069756473744125</v>
      </c>
      <c r="H623">
        <f t="shared" si="15"/>
        <v>1.9651005032974989</v>
      </c>
      <c r="I623">
        <f t="shared" si="15"/>
        <v>5.9975640502598244</v>
      </c>
      <c r="J623">
        <f t="shared" si="15"/>
        <v>10.104528463267654</v>
      </c>
      <c r="K623">
        <f t="shared" si="15"/>
        <v>16.009731931258429</v>
      </c>
      <c r="O623">
        <f t="shared" si="16"/>
        <v>0.96510050329749897</v>
      </c>
      <c r="P623">
        <f t="shared" si="16"/>
        <v>1.9975640502598244</v>
      </c>
      <c r="Q623">
        <f t="shared" si="16"/>
        <v>1.1045284632676542</v>
      </c>
      <c r="R623">
        <f t="shared" si="16"/>
        <v>9.7319312584297473E-3</v>
      </c>
    </row>
    <row r="624" spans="1:18">
      <c r="A624">
        <f t="shared" si="6"/>
        <v>0.25</v>
      </c>
      <c r="B624">
        <f t="shared" si="9"/>
        <v>45</v>
      </c>
      <c r="C624">
        <f t="shared" si="3"/>
        <v>0.78539816339744828</v>
      </c>
      <c r="D624">
        <f t="shared" si="14"/>
        <v>1.7071067811865475</v>
      </c>
      <c r="E624">
        <f t="shared" si="14"/>
        <v>5</v>
      </c>
      <c r="F624">
        <f t="shared" si="14"/>
        <v>9.7071067811865479</v>
      </c>
      <c r="G624">
        <f t="shared" si="14"/>
        <v>16</v>
      </c>
      <c r="H624">
        <f t="shared" si="15"/>
        <v>1.9999999999999998</v>
      </c>
      <c r="I624">
        <f t="shared" si="15"/>
        <v>6</v>
      </c>
      <c r="J624">
        <f t="shared" si="15"/>
        <v>10</v>
      </c>
      <c r="K624">
        <f t="shared" si="15"/>
        <v>16</v>
      </c>
      <c r="O624">
        <f t="shared" si="16"/>
        <v>0.99999999999999978</v>
      </c>
      <c r="P624">
        <f t="shared" si="16"/>
        <v>2</v>
      </c>
      <c r="Q624">
        <f t="shared" si="16"/>
        <v>1.0000000000000002</v>
      </c>
      <c r="R624">
        <f t="shared" si="16"/>
        <v>3.0019774731299578E-32</v>
      </c>
    </row>
    <row r="625" spans="1:18">
      <c r="A625">
        <f t="shared" si="6"/>
        <v>0.25555555555555554</v>
      </c>
      <c r="B625">
        <f t="shared" si="9"/>
        <v>46</v>
      </c>
      <c r="C625">
        <f t="shared" si="3"/>
        <v>0.8028514559173916</v>
      </c>
      <c r="D625">
        <f t="shared" si="14"/>
        <v>1.7193398003386511</v>
      </c>
      <c r="E625">
        <f t="shared" si="14"/>
        <v>4.9993908270190959</v>
      </c>
      <c r="F625">
        <f t="shared" si="14"/>
        <v>9.6691306063588573</v>
      </c>
      <c r="G625">
        <f t="shared" si="14"/>
        <v>15.930243526255875</v>
      </c>
      <c r="H625">
        <f t="shared" si="15"/>
        <v>2.0348994967025007</v>
      </c>
      <c r="I625">
        <f t="shared" si="15"/>
        <v>5.9975640502598244</v>
      </c>
      <c r="J625">
        <f t="shared" si="15"/>
        <v>9.8954715367323463</v>
      </c>
      <c r="K625">
        <f t="shared" si="15"/>
        <v>16.009731931258429</v>
      </c>
      <c r="O625">
        <f t="shared" si="16"/>
        <v>1.0348994967025007</v>
      </c>
      <c r="P625">
        <f t="shared" si="16"/>
        <v>1.9975640502598244</v>
      </c>
      <c r="Q625">
        <f t="shared" si="16"/>
        <v>0.89547153673234603</v>
      </c>
      <c r="R625">
        <f t="shared" si="16"/>
        <v>9.7319312584296779E-3</v>
      </c>
    </row>
    <row r="626" spans="1:18">
      <c r="A626">
        <f t="shared" si="6"/>
        <v>0.26111111111111113</v>
      </c>
      <c r="B626">
        <f t="shared" si="9"/>
        <v>47</v>
      </c>
      <c r="C626">
        <f t="shared" si="3"/>
        <v>0.82030474843733492</v>
      </c>
      <c r="D626">
        <f t="shared" si="14"/>
        <v>1.7313537016191705</v>
      </c>
      <c r="E626">
        <f t="shared" si="14"/>
        <v>4.9975640502598244</v>
      </c>
      <c r="F626">
        <f t="shared" si="14"/>
        <v>9.6293203910498377</v>
      </c>
      <c r="G626">
        <f t="shared" si="14"/>
        <v>15.860826899039935</v>
      </c>
      <c r="H626">
        <f t="shared" si="15"/>
        <v>2.0697564737441252</v>
      </c>
      <c r="I626">
        <f t="shared" si="15"/>
        <v>5.9902680687415701</v>
      </c>
      <c r="J626">
        <f t="shared" si="15"/>
        <v>9.7920883091822404</v>
      </c>
      <c r="K626">
        <f t="shared" si="15"/>
        <v>16.038738304061681</v>
      </c>
      <c r="O626">
        <f t="shared" si="16"/>
        <v>1.0697564737441252</v>
      </c>
      <c r="P626">
        <f t="shared" si="16"/>
        <v>1.9902680687415701</v>
      </c>
      <c r="Q626">
        <f t="shared" si="16"/>
        <v>0.79208830918224049</v>
      </c>
      <c r="R626">
        <f t="shared" si="16"/>
        <v>3.8738304061681182E-2</v>
      </c>
    </row>
    <row r="627" spans="1:18">
      <c r="A627">
        <f t="shared" si="6"/>
        <v>0.26666666666666666</v>
      </c>
      <c r="B627">
        <f t="shared" si="9"/>
        <v>48</v>
      </c>
      <c r="C627">
        <f t="shared" si="3"/>
        <v>0.83775804095727824</v>
      </c>
      <c r="D627">
        <f t="shared" si="14"/>
        <v>1.7431448254773942</v>
      </c>
      <c r="E627">
        <f t="shared" si="14"/>
        <v>4.9945218953682735</v>
      </c>
      <c r="F627">
        <f t="shared" si="14"/>
        <v>9.5877852522924734</v>
      </c>
      <c r="G627">
        <f t="shared" si="14"/>
        <v>15.79208830918224</v>
      </c>
      <c r="H627">
        <f t="shared" si="15"/>
        <v>2.1045284632676537</v>
      </c>
      <c r="I627">
        <f t="shared" si="15"/>
        <v>5.9781476007338057</v>
      </c>
      <c r="J627">
        <f t="shared" si="15"/>
        <v>9.6909830056250534</v>
      </c>
      <c r="K627">
        <f t="shared" si="15"/>
        <v>16.086454542357398</v>
      </c>
      <c r="O627">
        <f t="shared" si="16"/>
        <v>1.1045284632676535</v>
      </c>
      <c r="P627">
        <f t="shared" si="16"/>
        <v>1.9781476007338055</v>
      </c>
      <c r="Q627">
        <f t="shared" si="16"/>
        <v>0.69098300562505288</v>
      </c>
      <c r="R627">
        <f t="shared" si="16"/>
        <v>8.6454542357399244E-2</v>
      </c>
    </row>
    <row r="628" spans="1:18">
      <c r="A628">
        <f t="shared" si="6"/>
        <v>0.2722222222222222</v>
      </c>
      <c r="B628">
        <f t="shared" si="9"/>
        <v>49</v>
      </c>
      <c r="C628">
        <f t="shared" si="3"/>
        <v>0.85521133347722145</v>
      </c>
      <c r="D628">
        <f t="shared" si="14"/>
        <v>1.7547095802227721</v>
      </c>
      <c r="E628">
        <f t="shared" si="14"/>
        <v>4.9902680687415701</v>
      </c>
      <c r="F628">
        <f t="shared" si="14"/>
        <v>9.5446390350150274</v>
      </c>
      <c r="G628">
        <f t="shared" si="14"/>
        <v>15.724362644183001</v>
      </c>
      <c r="H628">
        <f t="shared" si="15"/>
        <v>2.1391731009600656</v>
      </c>
      <c r="I628">
        <f t="shared" si="15"/>
        <v>5.9612616959383189</v>
      </c>
      <c r="J628">
        <f t="shared" si="15"/>
        <v>9.5932633569242007</v>
      </c>
      <c r="K628">
        <f t="shared" si="15"/>
        <v>16.151951903843575</v>
      </c>
      <c r="O628">
        <f t="shared" si="16"/>
        <v>1.1391731009600654</v>
      </c>
      <c r="P628">
        <f t="shared" si="16"/>
        <v>1.9612616959383191</v>
      </c>
      <c r="Q628">
        <f t="shared" si="16"/>
        <v>0.59326335692420029</v>
      </c>
      <c r="R628">
        <f t="shared" si="16"/>
        <v>0.15195190384357382</v>
      </c>
    </row>
    <row r="629" spans="1:18">
      <c r="A629">
        <f t="shared" si="6"/>
        <v>0.27777777777777779</v>
      </c>
      <c r="B629">
        <f t="shared" si="9"/>
        <v>50</v>
      </c>
      <c r="C629">
        <f t="shared" si="3"/>
        <v>0.87266462599716477</v>
      </c>
      <c r="D629">
        <f t="shared" si="14"/>
        <v>1.7660444431189779</v>
      </c>
      <c r="E629">
        <f t="shared" si="14"/>
        <v>4.9848077530122081</v>
      </c>
      <c r="F629">
        <f t="shared" si="14"/>
        <v>9.5</v>
      </c>
      <c r="G629">
        <f t="shared" si="14"/>
        <v>15.657979856674331</v>
      </c>
      <c r="H629">
        <f t="shared" si="15"/>
        <v>2.1736481776669301</v>
      </c>
      <c r="I629">
        <f t="shared" si="15"/>
        <v>5.939692620785908</v>
      </c>
      <c r="J629">
        <f t="shared" si="15"/>
        <v>9.5</v>
      </c>
      <c r="K629">
        <f t="shared" si="15"/>
        <v>16.233955556881021</v>
      </c>
      <c r="O629">
        <f t="shared" si="16"/>
        <v>1.1736481776669303</v>
      </c>
      <c r="P629">
        <f t="shared" si="16"/>
        <v>1.9396926207859082</v>
      </c>
      <c r="Q629">
        <f t="shared" si="16"/>
        <v>0.49999999999999989</v>
      </c>
      <c r="R629">
        <f t="shared" si="16"/>
        <v>0.23395555688102185</v>
      </c>
    </row>
    <row r="630" spans="1:18">
      <c r="A630">
        <f t="shared" si="6"/>
        <v>0.28333333333333333</v>
      </c>
      <c r="B630">
        <f t="shared" si="9"/>
        <v>51</v>
      </c>
      <c r="C630">
        <f t="shared" si="3"/>
        <v>0.89011791851710809</v>
      </c>
      <c r="D630">
        <f t="shared" si="14"/>
        <v>1.7771459614569709</v>
      </c>
      <c r="E630">
        <f t="shared" si="14"/>
        <v>4.9781476007338057</v>
      </c>
      <c r="F630">
        <f t="shared" si="14"/>
        <v>9.4539904997395467</v>
      </c>
      <c r="G630">
        <f t="shared" si="14"/>
        <v>15.593263356924199</v>
      </c>
      <c r="H630">
        <f t="shared" si="15"/>
        <v>2.2079116908177596</v>
      </c>
      <c r="I630">
        <f t="shared" si="15"/>
        <v>5.9135454576426012</v>
      </c>
      <c r="J630">
        <f t="shared" si="15"/>
        <v>9.4122147477075266</v>
      </c>
      <c r="K630">
        <f t="shared" si="15"/>
        <v>16.330869393641141</v>
      </c>
      <c r="O630">
        <f t="shared" si="16"/>
        <v>1.2079116908177594</v>
      </c>
      <c r="P630">
        <f t="shared" si="16"/>
        <v>1.9135454576426012</v>
      </c>
      <c r="Q630">
        <f t="shared" si="16"/>
        <v>0.41221474770752697</v>
      </c>
      <c r="R630">
        <f t="shared" si="16"/>
        <v>0.33086939364114176</v>
      </c>
    </row>
    <row r="631" spans="1:18">
      <c r="A631">
        <f t="shared" si="6"/>
        <v>0.28888888888888886</v>
      </c>
      <c r="B631">
        <f t="shared" si="9"/>
        <v>52</v>
      </c>
      <c r="C631">
        <f t="shared" si="3"/>
        <v>0.90757121103705141</v>
      </c>
      <c r="D631">
        <f t="shared" si="14"/>
        <v>1.788010753606722</v>
      </c>
      <c r="E631">
        <f t="shared" si="14"/>
        <v>4.9702957262759968</v>
      </c>
      <c r="F631">
        <f t="shared" si="14"/>
        <v>9.4067366430757993</v>
      </c>
      <c r="G631">
        <f t="shared" si="14"/>
        <v>15.530528437214109</v>
      </c>
      <c r="H631">
        <f t="shared" si="15"/>
        <v>2.2419218955996678</v>
      </c>
      <c r="I631">
        <f t="shared" si="15"/>
        <v>5.882947592858927</v>
      </c>
      <c r="J631">
        <f t="shared" si="15"/>
        <v>9.3308693936411409</v>
      </c>
      <c r="K631">
        <f t="shared" si="15"/>
        <v>16.440807096529252</v>
      </c>
      <c r="O631">
        <f t="shared" si="16"/>
        <v>1.2419218955996678</v>
      </c>
      <c r="P631">
        <f t="shared" si="16"/>
        <v>1.882947592858927</v>
      </c>
      <c r="Q631">
        <f t="shared" si="16"/>
        <v>0.33086939364114154</v>
      </c>
      <c r="R631">
        <f t="shared" si="16"/>
        <v>0.44080709652925332</v>
      </c>
    </row>
    <row r="632" spans="1:18">
      <c r="A632">
        <f t="shared" si="6"/>
        <v>0.29444444444444445</v>
      </c>
      <c r="B632">
        <f t="shared" si="9"/>
        <v>53</v>
      </c>
      <c r="C632">
        <f t="shared" si="3"/>
        <v>0.92502450355699462</v>
      </c>
      <c r="D632">
        <f t="shared" si="14"/>
        <v>1.7986355100472928</v>
      </c>
      <c r="E632">
        <f t="shared" si="14"/>
        <v>4.9612616959383189</v>
      </c>
      <c r="F632">
        <f t="shared" si="14"/>
        <v>9.3583679495453005</v>
      </c>
      <c r="G632">
        <f t="shared" si="14"/>
        <v>15.470080735766794</v>
      </c>
      <c r="H632">
        <f t="shared" si="15"/>
        <v>2.2756373558169991</v>
      </c>
      <c r="I632">
        <f t="shared" si="15"/>
        <v>5.8480480961564263</v>
      </c>
      <c r="J632">
        <f t="shared" si="15"/>
        <v>9.256855174522606</v>
      </c>
      <c r="K632">
        <f t="shared" si="15"/>
        <v>16.561628853210923</v>
      </c>
      <c r="O632">
        <f t="shared" si="16"/>
        <v>1.2756373558169991</v>
      </c>
      <c r="P632">
        <f t="shared" si="16"/>
        <v>1.8480480961564261</v>
      </c>
      <c r="Q632">
        <f t="shared" si="16"/>
        <v>0.25685517452260631</v>
      </c>
      <c r="R632">
        <f t="shared" si="16"/>
        <v>0.56162885321092226</v>
      </c>
    </row>
    <row r="633" spans="1:18">
      <c r="A633">
        <f t="shared" si="6"/>
        <v>0.3</v>
      </c>
      <c r="B633">
        <f t="shared" si="9"/>
        <v>54</v>
      </c>
      <c r="C633">
        <f t="shared" si="3"/>
        <v>0.94247779607693793</v>
      </c>
      <c r="D633">
        <f t="shared" si="14"/>
        <v>1.8090169943749475</v>
      </c>
      <c r="E633">
        <f t="shared" si="14"/>
        <v>4.9510565162951536</v>
      </c>
      <c r="F633">
        <f t="shared" si="14"/>
        <v>9.3090169943749483</v>
      </c>
      <c r="G633">
        <f t="shared" si="14"/>
        <v>15.412214747707527</v>
      </c>
      <c r="H633">
        <f t="shared" si="15"/>
        <v>2.3090169943749475</v>
      </c>
      <c r="I633">
        <f t="shared" si="15"/>
        <v>5.8090169943749475</v>
      </c>
      <c r="J633">
        <f t="shared" si="15"/>
        <v>9.1909830056250534</v>
      </c>
      <c r="K633">
        <f t="shared" si="15"/>
        <v>16.690983005625053</v>
      </c>
      <c r="O633">
        <f t="shared" si="16"/>
        <v>1.3090169943749475</v>
      </c>
      <c r="P633">
        <f t="shared" si="16"/>
        <v>1.8090169943749477</v>
      </c>
      <c r="Q633">
        <f t="shared" si="16"/>
        <v>0.19098300562505269</v>
      </c>
      <c r="R633">
        <f t="shared" si="16"/>
        <v>0.69098300562505233</v>
      </c>
    </row>
    <row r="634" spans="1:18">
      <c r="A634">
        <f t="shared" si="6"/>
        <v>0.30555555555555558</v>
      </c>
      <c r="B634">
        <f t="shared" si="9"/>
        <v>55</v>
      </c>
      <c r="C634">
        <f t="shared" si="3"/>
        <v>0.95993108859688125</v>
      </c>
      <c r="D634">
        <f t="shared" si="14"/>
        <v>1.8191520442889919</v>
      </c>
      <c r="E634">
        <f t="shared" si="14"/>
        <v>4.9396926207859089</v>
      </c>
      <c r="F634">
        <f t="shared" si="14"/>
        <v>9.2588190451025199</v>
      </c>
      <c r="G634">
        <f t="shared" si="14"/>
        <v>15.35721239031346</v>
      </c>
      <c r="H634">
        <f t="shared" si="15"/>
        <v>2.3420201433256684</v>
      </c>
      <c r="I634">
        <f t="shared" si="15"/>
        <v>5.7660444431189779</v>
      </c>
      <c r="J634">
        <f t="shared" si="15"/>
        <v>9.1339745962155607</v>
      </c>
      <c r="K634">
        <f t="shared" si="15"/>
        <v>16.82635182233307</v>
      </c>
      <c r="O634">
        <f t="shared" si="16"/>
        <v>1.3420201433256687</v>
      </c>
      <c r="P634">
        <f t="shared" si="16"/>
        <v>1.7660444431189781</v>
      </c>
      <c r="Q634">
        <f t="shared" si="16"/>
        <v>0.13397459621556115</v>
      </c>
      <c r="R634">
        <f t="shared" si="16"/>
        <v>0.82635182233306947</v>
      </c>
    </row>
    <row r="635" spans="1:18">
      <c r="A635">
        <f t="shared" si="6"/>
        <v>0.31111111111111112</v>
      </c>
      <c r="B635">
        <f t="shared" si="9"/>
        <v>56</v>
      </c>
      <c r="C635">
        <f t="shared" si="3"/>
        <v>0.97738438111682457</v>
      </c>
      <c r="D635">
        <f t="shared" si="14"/>
        <v>1.8290375725550416</v>
      </c>
      <c r="E635">
        <f t="shared" si="14"/>
        <v>4.9271838545667874</v>
      </c>
      <c r="F635">
        <f t="shared" si="14"/>
        <v>9.2079116908177596</v>
      </c>
      <c r="G635">
        <f t="shared" si="14"/>
        <v>15.305341629541003</v>
      </c>
      <c r="H635">
        <f t="shared" si="15"/>
        <v>2.374606593415912</v>
      </c>
      <c r="I635">
        <f t="shared" si="15"/>
        <v>5.7193398003386511</v>
      </c>
      <c r="J635">
        <f t="shared" si="15"/>
        <v>9.0864545423573997</v>
      </c>
      <c r="K635">
        <f t="shared" si="15"/>
        <v>16.965100503297499</v>
      </c>
      <c r="O635">
        <f t="shared" si="16"/>
        <v>1.3746065934159122</v>
      </c>
      <c r="P635">
        <f t="shared" si="16"/>
        <v>1.7193398003386513</v>
      </c>
      <c r="Q635">
        <f t="shared" si="16"/>
        <v>8.6454542357399092E-2</v>
      </c>
      <c r="R635">
        <f t="shared" si="16"/>
        <v>0.9651005032974993</v>
      </c>
    </row>
    <row r="636" spans="1:18">
      <c r="A636">
        <f t="shared" si="6"/>
        <v>0.31666666666666665</v>
      </c>
      <c r="B636">
        <f t="shared" si="9"/>
        <v>57</v>
      </c>
      <c r="C636">
        <f t="shared" si="3"/>
        <v>0.99483767363676789</v>
      </c>
      <c r="D636">
        <f t="shared" si="14"/>
        <v>1.8386705679454241</v>
      </c>
      <c r="E636">
        <f t="shared" si="14"/>
        <v>4.9135454576426012</v>
      </c>
      <c r="F636">
        <f t="shared" si="14"/>
        <v>9.1564344650402312</v>
      </c>
      <c r="G636">
        <f t="shared" si="14"/>
        <v>15.256855174522606</v>
      </c>
      <c r="H636">
        <f t="shared" si="15"/>
        <v>2.4067366430758002</v>
      </c>
      <c r="I636">
        <f t="shared" si="15"/>
        <v>5.6691306063588582</v>
      </c>
      <c r="J636">
        <f t="shared" si="15"/>
        <v>9.0489434837048464</v>
      </c>
      <c r="K636">
        <f t="shared" si="15"/>
        <v>17.104528463267656</v>
      </c>
      <c r="O636">
        <f t="shared" si="16"/>
        <v>1.4067366430758004</v>
      </c>
      <c r="P636">
        <f t="shared" si="16"/>
        <v>1.669130606358858</v>
      </c>
      <c r="Q636">
        <f t="shared" si="16"/>
        <v>4.8943483704846497E-2</v>
      </c>
      <c r="R636">
        <f t="shared" si="16"/>
        <v>1.1045284632676537</v>
      </c>
    </row>
    <row r="637" spans="1:18">
      <c r="A637">
        <f t="shared" si="6"/>
        <v>0.32222222222222224</v>
      </c>
      <c r="B637">
        <f t="shared" si="9"/>
        <v>58</v>
      </c>
      <c r="C637">
        <f t="shared" si="3"/>
        <v>1.0122909661567112</v>
      </c>
      <c r="D637">
        <f t="shared" si="14"/>
        <v>1.8480480961564258</v>
      </c>
      <c r="E637">
        <f t="shared" si="14"/>
        <v>4.8987940462991668</v>
      </c>
      <c r="F637">
        <f t="shared" si="14"/>
        <v>9.1045284632676537</v>
      </c>
      <c r="G637">
        <f t="shared" si="14"/>
        <v>15.211989246393278</v>
      </c>
      <c r="H637">
        <f t="shared" si="15"/>
        <v>2.4383711467890774</v>
      </c>
      <c r="I637">
        <f t="shared" si="15"/>
        <v>5.6156614753256582</v>
      </c>
      <c r="J637">
        <f t="shared" si="15"/>
        <v>9.0218523992661943</v>
      </c>
      <c r="K637">
        <f t="shared" si="15"/>
        <v>17.241921895599667</v>
      </c>
      <c r="O637">
        <f t="shared" si="16"/>
        <v>1.4383711467890774</v>
      </c>
      <c r="P637">
        <f t="shared" si="16"/>
        <v>1.615661475325658</v>
      </c>
      <c r="Q637">
        <f t="shared" si="16"/>
        <v>2.1852399266194287E-2</v>
      </c>
      <c r="R637">
        <f t="shared" si="16"/>
        <v>1.2419218955996683</v>
      </c>
    </row>
    <row r="638" spans="1:18">
      <c r="A638">
        <f t="shared" si="6"/>
        <v>0.32777777777777778</v>
      </c>
      <c r="B638">
        <f t="shared" si="9"/>
        <v>59</v>
      </c>
      <c r="C638">
        <f t="shared" si="3"/>
        <v>1.0297442586766545</v>
      </c>
      <c r="D638">
        <f t="shared" si="14"/>
        <v>1.8571673007021123</v>
      </c>
      <c r="E638">
        <f t="shared" si="14"/>
        <v>4.882947592858927</v>
      </c>
      <c r="F638">
        <f t="shared" si="14"/>
        <v>9.0523359562429437</v>
      </c>
      <c r="G638">
        <f t="shared" si="14"/>
        <v>15.170962427444959</v>
      </c>
      <c r="H638">
        <f t="shared" si="15"/>
        <v>2.4694715627858912</v>
      </c>
      <c r="I638">
        <f t="shared" si="15"/>
        <v>5.5591929034707466</v>
      </c>
      <c r="J638">
        <f t="shared" si="15"/>
        <v>9.0054781046317274</v>
      </c>
      <c r="K638">
        <f t="shared" si="15"/>
        <v>17.374606593415912</v>
      </c>
      <c r="O638">
        <f t="shared" si="16"/>
        <v>1.469471562785891</v>
      </c>
      <c r="P638">
        <f t="shared" si="16"/>
        <v>1.5591929034707466</v>
      </c>
      <c r="Q638">
        <f t="shared" si="16"/>
        <v>5.4781046317265644E-3</v>
      </c>
      <c r="R638">
        <f t="shared" si="16"/>
        <v>1.3746065934159126</v>
      </c>
    </row>
    <row r="639" spans="1:18">
      <c r="A639">
        <f t="shared" si="6"/>
        <v>0.33333333333333331</v>
      </c>
      <c r="B639">
        <f t="shared" si="9"/>
        <v>60</v>
      </c>
      <c r="C639">
        <f t="shared" si="3"/>
        <v>1.0471975511965976</v>
      </c>
      <c r="D639">
        <f t="shared" ref="D639:G658" si="17">D$576+$C$576*SIN(D$578*$C639)</f>
        <v>1.8660254037844386</v>
      </c>
      <c r="E639">
        <f t="shared" si="17"/>
        <v>4.8660254037844384</v>
      </c>
      <c r="F639">
        <f t="shared" si="17"/>
        <v>9</v>
      </c>
      <c r="G639">
        <f t="shared" si="17"/>
        <v>15.133974596215563</v>
      </c>
      <c r="H639">
        <f t="shared" si="15"/>
        <v>2.5</v>
      </c>
      <c r="I639">
        <f t="shared" si="15"/>
        <v>5.5</v>
      </c>
      <c r="J639">
        <f t="shared" si="15"/>
        <v>9</v>
      </c>
      <c r="K639">
        <f t="shared" si="15"/>
        <v>17.5</v>
      </c>
      <c r="O639">
        <f t="shared" si="16"/>
        <v>1.4999999999999998</v>
      </c>
      <c r="P639">
        <f t="shared" si="16"/>
        <v>1.5000000000000002</v>
      </c>
      <c r="Q639">
        <f t="shared" si="16"/>
        <v>3.0019774731299578E-32</v>
      </c>
      <c r="R639">
        <f t="shared" si="16"/>
        <v>1.4999999999999991</v>
      </c>
    </row>
    <row r="640" spans="1:18">
      <c r="A640">
        <f t="shared" si="6"/>
        <v>0.33888888888888891</v>
      </c>
      <c r="B640">
        <f t="shared" si="9"/>
        <v>61</v>
      </c>
      <c r="C640">
        <f t="shared" si="3"/>
        <v>1.064650843716541</v>
      </c>
      <c r="D640">
        <f t="shared" si="17"/>
        <v>1.8746197071393957</v>
      </c>
      <c r="E640">
        <f t="shared" si="17"/>
        <v>4.8480480961564263</v>
      </c>
      <c r="F640">
        <f t="shared" si="17"/>
        <v>8.9476640437570563</v>
      </c>
      <c r="G640">
        <f t="shared" si="17"/>
        <v>15.101205953700834</v>
      </c>
      <c r="H640">
        <f t="shared" ref="H640:K659" si="18">H$576+$M$576*($C$576*SIN(H$578*$C640))^2</f>
        <v>2.5299192642332047</v>
      </c>
      <c r="I640">
        <f t="shared" si="18"/>
        <v>5.4383711467890778</v>
      </c>
      <c r="J640">
        <f t="shared" si="18"/>
        <v>9.0054781046317274</v>
      </c>
      <c r="K640">
        <f t="shared" si="18"/>
        <v>17.615661475325659</v>
      </c>
      <c r="O640">
        <f t="shared" si="16"/>
        <v>1.5299192642332047</v>
      </c>
      <c r="P640">
        <f t="shared" si="16"/>
        <v>1.4383711467890778</v>
      </c>
      <c r="Q640">
        <f t="shared" si="16"/>
        <v>5.4781046317266052E-3</v>
      </c>
      <c r="R640">
        <f t="shared" si="16"/>
        <v>1.6156614753256577</v>
      </c>
    </row>
    <row r="641" spans="1:18">
      <c r="A641">
        <f t="shared" si="6"/>
        <v>0.34444444444444444</v>
      </c>
      <c r="B641">
        <f t="shared" si="9"/>
        <v>62</v>
      </c>
      <c r="C641">
        <f t="shared" si="3"/>
        <v>1.0821041362364843</v>
      </c>
      <c r="D641">
        <f t="shared" si="17"/>
        <v>1.882947592858927</v>
      </c>
      <c r="E641">
        <f t="shared" si="17"/>
        <v>4.8290375725550421</v>
      </c>
      <c r="F641">
        <f t="shared" si="17"/>
        <v>8.8954715367323463</v>
      </c>
      <c r="G641">
        <f t="shared" si="17"/>
        <v>15.072816145433213</v>
      </c>
      <c r="H641">
        <f t="shared" si="18"/>
        <v>2.5591929034707466</v>
      </c>
      <c r="I641">
        <f t="shared" si="18"/>
        <v>5.374606593415912</v>
      </c>
      <c r="J641">
        <f t="shared" si="18"/>
        <v>9.0218523992661943</v>
      </c>
      <c r="K641">
        <f t="shared" si="18"/>
        <v>17.719339800338652</v>
      </c>
      <c r="O641">
        <f t="shared" ref="O641:R660" si="19">$M$576*($C$576*SIN(O$578*$C641))^2</f>
        <v>1.5591929034707466</v>
      </c>
      <c r="P641">
        <f t="shared" si="19"/>
        <v>1.3746065934159122</v>
      </c>
      <c r="Q641">
        <f t="shared" si="19"/>
        <v>2.1852399266194186E-2</v>
      </c>
      <c r="R641">
        <f t="shared" si="19"/>
        <v>1.7193398003386509</v>
      </c>
    </row>
    <row r="642" spans="1:18">
      <c r="A642">
        <f t="shared" si="6"/>
        <v>0.35</v>
      </c>
      <c r="B642">
        <f t="shared" si="9"/>
        <v>63</v>
      </c>
      <c r="C642">
        <f t="shared" si="3"/>
        <v>1.0995574287564276</v>
      </c>
      <c r="D642">
        <f t="shared" si="17"/>
        <v>1.8910065241883678</v>
      </c>
      <c r="E642">
        <f t="shared" si="17"/>
        <v>4.8090169943749475</v>
      </c>
      <c r="F642">
        <f t="shared" si="17"/>
        <v>8.8435655349597688</v>
      </c>
      <c r="G642">
        <f t="shared" si="17"/>
        <v>15.048943483704846</v>
      </c>
      <c r="H642">
        <f t="shared" si="18"/>
        <v>2.5877852522924729</v>
      </c>
      <c r="I642">
        <f t="shared" si="18"/>
        <v>5.3090169943749475</v>
      </c>
      <c r="J642">
        <f t="shared" si="18"/>
        <v>9.0489434837048464</v>
      </c>
      <c r="K642">
        <f t="shared" si="18"/>
        <v>17.809016994374947</v>
      </c>
      <c r="O642">
        <f t="shared" si="19"/>
        <v>1.5877852522924729</v>
      </c>
      <c r="P642">
        <f t="shared" si="19"/>
        <v>1.3090169943749475</v>
      </c>
      <c r="Q642">
        <f t="shared" si="19"/>
        <v>4.8943483704846344E-2</v>
      </c>
      <c r="R642">
        <f t="shared" si="19"/>
        <v>1.8090169943749472</v>
      </c>
    </row>
    <row r="643" spans="1:18">
      <c r="A643">
        <f t="shared" si="6"/>
        <v>0.35555555555555557</v>
      </c>
      <c r="B643">
        <f t="shared" si="9"/>
        <v>64</v>
      </c>
      <c r="C643">
        <f t="shared" ref="C643:C706" si="20">B643*$C$577</f>
        <v>1.1170107212763709</v>
      </c>
      <c r="D643">
        <f t="shared" si="17"/>
        <v>1.898794046299167</v>
      </c>
      <c r="E643">
        <f t="shared" si="17"/>
        <v>4.7880107536067218</v>
      </c>
      <c r="F643">
        <f t="shared" si="17"/>
        <v>8.7920883091822404</v>
      </c>
      <c r="G643">
        <f t="shared" si="17"/>
        <v>15.029704273724004</v>
      </c>
      <c r="H643">
        <f t="shared" si="18"/>
        <v>2.6156614753256582</v>
      </c>
      <c r="I643">
        <f t="shared" si="18"/>
        <v>5.2419218955996678</v>
      </c>
      <c r="J643">
        <f t="shared" si="18"/>
        <v>9.0864545423573997</v>
      </c>
      <c r="K643">
        <f t="shared" si="18"/>
        <v>17.882947592858926</v>
      </c>
      <c r="O643">
        <f t="shared" si="19"/>
        <v>1.6156614753256584</v>
      </c>
      <c r="P643">
        <f t="shared" si="19"/>
        <v>1.2419218955996678</v>
      </c>
      <c r="Q643">
        <f t="shared" si="19"/>
        <v>8.6454542357399244E-2</v>
      </c>
      <c r="R643">
        <f t="shared" si="19"/>
        <v>1.882947592858927</v>
      </c>
    </row>
    <row r="644" spans="1:18">
      <c r="A644">
        <f t="shared" ref="A644:A707" si="21">B644/180</f>
        <v>0.3611111111111111</v>
      </c>
      <c r="B644">
        <f t="shared" si="9"/>
        <v>65</v>
      </c>
      <c r="C644">
        <f t="shared" si="20"/>
        <v>1.1344640137963142</v>
      </c>
      <c r="D644">
        <f t="shared" si="17"/>
        <v>1.90630778703665</v>
      </c>
      <c r="E644">
        <f t="shared" si="17"/>
        <v>4.7660444431189779</v>
      </c>
      <c r="F644">
        <f t="shared" si="17"/>
        <v>8.7411809548974784</v>
      </c>
      <c r="G644">
        <f t="shared" si="17"/>
        <v>15.015192246987793</v>
      </c>
      <c r="H644">
        <f t="shared" si="18"/>
        <v>2.6427876096865393</v>
      </c>
      <c r="I644">
        <f t="shared" si="18"/>
        <v>5.1736481776669301</v>
      </c>
      <c r="J644">
        <f t="shared" si="18"/>
        <v>9.1339745962155607</v>
      </c>
      <c r="K644">
        <f t="shared" si="18"/>
        <v>17.939692620785909</v>
      </c>
      <c r="O644">
        <f t="shared" si="19"/>
        <v>1.6427876096865393</v>
      </c>
      <c r="P644">
        <f t="shared" si="19"/>
        <v>1.1736481776669303</v>
      </c>
      <c r="Q644">
        <f t="shared" si="19"/>
        <v>0.13397459621556138</v>
      </c>
      <c r="R644">
        <f t="shared" si="19"/>
        <v>1.9396926207859082</v>
      </c>
    </row>
    <row r="645" spans="1:18">
      <c r="A645">
        <f t="shared" si="21"/>
        <v>0.36666666666666664</v>
      </c>
      <c r="B645">
        <f t="shared" ref="B645:B708" si="22">B644+1</f>
        <v>66</v>
      </c>
      <c r="C645">
        <f t="shared" si="20"/>
        <v>1.1519173063162575</v>
      </c>
      <c r="D645">
        <f t="shared" si="17"/>
        <v>1.9135454576426008</v>
      </c>
      <c r="E645">
        <f t="shared" si="17"/>
        <v>4.743144825477394</v>
      </c>
      <c r="F645">
        <f t="shared" si="17"/>
        <v>8.6909830056250534</v>
      </c>
      <c r="G645">
        <f t="shared" si="17"/>
        <v>15.005478104631727</v>
      </c>
      <c r="H645">
        <f t="shared" si="18"/>
        <v>2.6691306063588582</v>
      </c>
      <c r="I645">
        <f t="shared" si="18"/>
        <v>5.1045284632676537</v>
      </c>
      <c r="J645">
        <f t="shared" si="18"/>
        <v>9.1909830056250517</v>
      </c>
      <c r="K645">
        <f t="shared" si="18"/>
        <v>17.978147600733806</v>
      </c>
      <c r="O645">
        <f t="shared" si="19"/>
        <v>1.669130606358858</v>
      </c>
      <c r="P645">
        <f t="shared" si="19"/>
        <v>1.1045284632676535</v>
      </c>
      <c r="Q645">
        <f t="shared" si="19"/>
        <v>0.19098300562505241</v>
      </c>
      <c r="R645">
        <f t="shared" si="19"/>
        <v>1.9781476007338059</v>
      </c>
    </row>
    <row r="646" spans="1:18">
      <c r="A646">
        <f t="shared" si="21"/>
        <v>0.37222222222222223</v>
      </c>
      <c r="B646">
        <f t="shared" si="22"/>
        <v>67</v>
      </c>
      <c r="C646">
        <f t="shared" si="20"/>
        <v>1.1693705988362009</v>
      </c>
      <c r="D646">
        <f t="shared" si="17"/>
        <v>1.9205048534524405</v>
      </c>
      <c r="E646">
        <f t="shared" si="17"/>
        <v>4.7193398003386511</v>
      </c>
      <c r="F646">
        <f t="shared" si="17"/>
        <v>8.6416320504546995</v>
      </c>
      <c r="G646">
        <f t="shared" si="17"/>
        <v>15.000609172980905</v>
      </c>
      <c r="H646">
        <f t="shared" si="18"/>
        <v>2.6946583704589973</v>
      </c>
      <c r="I646">
        <f t="shared" si="18"/>
        <v>5.0348994967025007</v>
      </c>
      <c r="J646">
        <f t="shared" si="18"/>
        <v>9.256855174522606</v>
      </c>
      <c r="K646">
        <f t="shared" si="18"/>
        <v>17.997564050259825</v>
      </c>
      <c r="O646">
        <f t="shared" si="19"/>
        <v>1.6946583704589975</v>
      </c>
      <c r="P646">
        <f t="shared" si="19"/>
        <v>1.0348994967025007</v>
      </c>
      <c r="Q646">
        <f t="shared" si="19"/>
        <v>0.25685517452260598</v>
      </c>
      <c r="R646">
        <f t="shared" si="19"/>
        <v>1.9975640502598244</v>
      </c>
    </row>
    <row r="647" spans="1:18">
      <c r="A647">
        <f t="shared" si="21"/>
        <v>0.37777777777777777</v>
      </c>
      <c r="B647">
        <f t="shared" si="22"/>
        <v>68</v>
      </c>
      <c r="C647">
        <f t="shared" si="20"/>
        <v>1.1868238913561442</v>
      </c>
      <c r="D647">
        <f t="shared" si="17"/>
        <v>1.9271838545667874</v>
      </c>
      <c r="E647">
        <f t="shared" si="17"/>
        <v>4.6946583704589973</v>
      </c>
      <c r="F647">
        <f t="shared" si="17"/>
        <v>8.593263356924199</v>
      </c>
      <c r="G647">
        <f t="shared" si="17"/>
        <v>15.000609172980905</v>
      </c>
      <c r="H647">
        <f t="shared" si="18"/>
        <v>2.7193398003386511</v>
      </c>
      <c r="I647">
        <f t="shared" si="18"/>
        <v>4.9651005032974984</v>
      </c>
      <c r="J647">
        <f t="shared" si="18"/>
        <v>9.3308693936411427</v>
      </c>
      <c r="K647">
        <f t="shared" si="18"/>
        <v>17.997564050259825</v>
      </c>
      <c r="O647">
        <f t="shared" si="19"/>
        <v>1.7193398003386513</v>
      </c>
      <c r="P647">
        <f t="shared" si="19"/>
        <v>0.96510050329749864</v>
      </c>
      <c r="Q647">
        <f t="shared" si="19"/>
        <v>0.33086939364114243</v>
      </c>
      <c r="R647">
        <f t="shared" si="19"/>
        <v>1.9975640502598244</v>
      </c>
    </row>
    <row r="648" spans="1:18">
      <c r="A648">
        <f t="shared" si="21"/>
        <v>0.38333333333333336</v>
      </c>
      <c r="B648">
        <f t="shared" si="22"/>
        <v>69</v>
      </c>
      <c r="C648">
        <f t="shared" si="20"/>
        <v>1.2042771838760873</v>
      </c>
      <c r="D648">
        <f t="shared" si="17"/>
        <v>1.9335804264972016</v>
      </c>
      <c r="E648">
        <f t="shared" si="17"/>
        <v>4.6691306063588582</v>
      </c>
      <c r="F648">
        <f t="shared" si="17"/>
        <v>8.5460095002604533</v>
      </c>
      <c r="G648">
        <f t="shared" si="17"/>
        <v>15.005478104631727</v>
      </c>
      <c r="H648">
        <f t="shared" si="18"/>
        <v>2.743144825477394</v>
      </c>
      <c r="I648">
        <f t="shared" si="18"/>
        <v>4.8954715367323471</v>
      </c>
      <c r="J648">
        <f t="shared" si="18"/>
        <v>9.4122147477075266</v>
      </c>
      <c r="K648">
        <f t="shared" si="18"/>
        <v>17.978147600733806</v>
      </c>
      <c r="O648">
        <f t="shared" si="19"/>
        <v>1.7431448254773942</v>
      </c>
      <c r="P648">
        <f t="shared" si="19"/>
        <v>0.89547153673234692</v>
      </c>
      <c r="Q648">
        <f t="shared" si="19"/>
        <v>0.4122147477075267</v>
      </c>
      <c r="R648">
        <f t="shared" si="19"/>
        <v>1.9781476007338059</v>
      </c>
    </row>
    <row r="649" spans="1:18">
      <c r="A649">
        <f t="shared" si="21"/>
        <v>0.3888888888888889</v>
      </c>
      <c r="B649">
        <f t="shared" si="22"/>
        <v>70</v>
      </c>
      <c r="C649">
        <f t="shared" si="20"/>
        <v>1.2217304763960306</v>
      </c>
      <c r="D649">
        <f t="shared" si="17"/>
        <v>1.9396926207859084</v>
      </c>
      <c r="E649">
        <f t="shared" si="17"/>
        <v>4.6427876096865397</v>
      </c>
      <c r="F649">
        <f t="shared" si="17"/>
        <v>8.5</v>
      </c>
      <c r="G649">
        <f t="shared" si="17"/>
        <v>15.015192246987791</v>
      </c>
      <c r="H649">
        <f t="shared" si="18"/>
        <v>2.7660444431189779</v>
      </c>
      <c r="I649">
        <f t="shared" si="18"/>
        <v>4.8263518223330699</v>
      </c>
      <c r="J649">
        <f t="shared" si="18"/>
        <v>9.5</v>
      </c>
      <c r="K649">
        <f t="shared" si="18"/>
        <v>17.939692620785909</v>
      </c>
      <c r="O649">
        <f t="shared" si="19"/>
        <v>1.7660444431189777</v>
      </c>
      <c r="P649">
        <f t="shared" si="19"/>
        <v>0.82635182233307003</v>
      </c>
      <c r="Q649">
        <f t="shared" si="19"/>
        <v>0.49999999999999944</v>
      </c>
      <c r="R649">
        <f t="shared" si="19"/>
        <v>1.9396926207859086</v>
      </c>
    </row>
    <row r="650" spans="1:18">
      <c r="A650">
        <f t="shared" si="21"/>
        <v>0.39444444444444443</v>
      </c>
      <c r="B650">
        <f t="shared" si="22"/>
        <v>71</v>
      </c>
      <c r="C650">
        <f t="shared" si="20"/>
        <v>1.2391837689159739</v>
      </c>
      <c r="D650">
        <f t="shared" si="17"/>
        <v>1.9455185755993167</v>
      </c>
      <c r="E650">
        <f t="shared" si="17"/>
        <v>4.6156614753256582</v>
      </c>
      <c r="F650">
        <f t="shared" si="17"/>
        <v>8.4553609649849726</v>
      </c>
      <c r="G650">
        <f t="shared" si="17"/>
        <v>15.029704273724004</v>
      </c>
      <c r="H650">
        <f t="shared" si="18"/>
        <v>2.7880107536067218</v>
      </c>
      <c r="I650">
        <f t="shared" si="18"/>
        <v>4.7580781044003331</v>
      </c>
      <c r="J650">
        <f t="shared" si="18"/>
        <v>9.593263356924199</v>
      </c>
      <c r="K650">
        <f t="shared" si="18"/>
        <v>17.882947592858926</v>
      </c>
      <c r="O650">
        <f t="shared" si="19"/>
        <v>1.7880107536067216</v>
      </c>
      <c r="P650">
        <f t="shared" si="19"/>
        <v>0.75807810440033263</v>
      </c>
      <c r="Q650">
        <f t="shared" si="19"/>
        <v>0.59326335692419907</v>
      </c>
      <c r="R650">
        <f t="shared" si="19"/>
        <v>1.8829475928589274</v>
      </c>
    </row>
    <row r="651" spans="1:18">
      <c r="A651">
        <f t="shared" si="21"/>
        <v>0.4</v>
      </c>
      <c r="B651">
        <f t="shared" si="22"/>
        <v>72</v>
      </c>
      <c r="C651">
        <f t="shared" si="20"/>
        <v>1.2566370614359172</v>
      </c>
      <c r="D651">
        <f t="shared" si="17"/>
        <v>1.9510565162951536</v>
      </c>
      <c r="E651">
        <f t="shared" si="17"/>
        <v>4.5877852522924734</v>
      </c>
      <c r="F651">
        <f t="shared" si="17"/>
        <v>8.4122147477075266</v>
      </c>
      <c r="G651">
        <f t="shared" si="17"/>
        <v>15.048943483704846</v>
      </c>
      <c r="H651">
        <f t="shared" si="18"/>
        <v>2.8090169943749475</v>
      </c>
      <c r="I651">
        <f t="shared" si="18"/>
        <v>4.6909830056250525</v>
      </c>
      <c r="J651">
        <f t="shared" si="18"/>
        <v>9.6909830056250517</v>
      </c>
      <c r="K651">
        <f t="shared" si="18"/>
        <v>17.809016994374947</v>
      </c>
      <c r="O651">
        <f t="shared" si="19"/>
        <v>1.8090169943749472</v>
      </c>
      <c r="P651">
        <f t="shared" si="19"/>
        <v>0.69098300562505288</v>
      </c>
      <c r="Q651">
        <f t="shared" si="19"/>
        <v>0.69098300562505233</v>
      </c>
      <c r="R651">
        <f t="shared" si="19"/>
        <v>1.8090169943749477</v>
      </c>
    </row>
    <row r="652" spans="1:18">
      <c r="A652">
        <f t="shared" si="21"/>
        <v>0.40555555555555556</v>
      </c>
      <c r="B652">
        <f t="shared" si="22"/>
        <v>73</v>
      </c>
      <c r="C652">
        <f t="shared" si="20"/>
        <v>1.2740903539558606</v>
      </c>
      <c r="D652">
        <f t="shared" si="17"/>
        <v>1.9563047559630355</v>
      </c>
      <c r="E652">
        <f t="shared" si="17"/>
        <v>4.5591929034707466</v>
      </c>
      <c r="F652">
        <f t="shared" si="17"/>
        <v>8.3706796089501623</v>
      </c>
      <c r="G652">
        <f t="shared" si="17"/>
        <v>15.072816145433212</v>
      </c>
      <c r="H652">
        <f t="shared" si="18"/>
        <v>2.8290375725550416</v>
      </c>
      <c r="I652">
        <f t="shared" si="18"/>
        <v>4.625393406584088</v>
      </c>
      <c r="J652">
        <f t="shared" si="18"/>
        <v>9.7920883091822404</v>
      </c>
      <c r="K652">
        <f t="shared" si="18"/>
        <v>17.719339800338652</v>
      </c>
      <c r="O652">
        <f t="shared" si="19"/>
        <v>1.8290375725550416</v>
      </c>
      <c r="P652">
        <f t="shared" si="19"/>
        <v>0.62539340658408815</v>
      </c>
      <c r="Q652">
        <f t="shared" si="19"/>
        <v>0.79208830918224105</v>
      </c>
      <c r="R652">
        <f t="shared" si="19"/>
        <v>1.7193398003386513</v>
      </c>
    </row>
    <row r="653" spans="1:18">
      <c r="A653">
        <f t="shared" si="21"/>
        <v>0.41111111111111109</v>
      </c>
      <c r="B653">
        <f t="shared" si="22"/>
        <v>74</v>
      </c>
      <c r="C653">
        <f t="shared" si="20"/>
        <v>1.2915436464758039</v>
      </c>
      <c r="D653">
        <f t="shared" si="17"/>
        <v>1.9612616959383189</v>
      </c>
      <c r="E653">
        <f t="shared" si="17"/>
        <v>4.5299192642332047</v>
      </c>
      <c r="F653">
        <f t="shared" si="17"/>
        <v>8.3308693936411409</v>
      </c>
      <c r="G653">
        <f t="shared" si="17"/>
        <v>15.101205953700832</v>
      </c>
      <c r="H653">
        <f t="shared" si="18"/>
        <v>2.8480480961564263</v>
      </c>
      <c r="I653">
        <f t="shared" si="18"/>
        <v>4.5616288532109222</v>
      </c>
      <c r="J653">
        <f t="shared" si="18"/>
        <v>9.8954715367323463</v>
      </c>
      <c r="K653">
        <f t="shared" si="18"/>
        <v>17.615661475325659</v>
      </c>
      <c r="O653">
        <f t="shared" si="19"/>
        <v>1.8480480961564261</v>
      </c>
      <c r="P653">
        <f t="shared" si="19"/>
        <v>0.56162885321092249</v>
      </c>
      <c r="Q653">
        <f t="shared" si="19"/>
        <v>0.89547153673234658</v>
      </c>
      <c r="R653">
        <f t="shared" si="19"/>
        <v>1.6156614753256584</v>
      </c>
    </row>
    <row r="654" spans="1:18">
      <c r="A654">
        <f t="shared" si="21"/>
        <v>0.41666666666666669</v>
      </c>
      <c r="B654">
        <f t="shared" si="22"/>
        <v>75</v>
      </c>
      <c r="C654">
        <f t="shared" si="20"/>
        <v>1.3089969389957472</v>
      </c>
      <c r="D654">
        <f t="shared" si="17"/>
        <v>1.9659258262890682</v>
      </c>
      <c r="E654">
        <f t="shared" si="17"/>
        <v>4.5</v>
      </c>
      <c r="F654">
        <f t="shared" si="17"/>
        <v>8.2928932188134521</v>
      </c>
      <c r="G654">
        <f t="shared" si="17"/>
        <v>15.133974596215561</v>
      </c>
      <c r="H654">
        <f t="shared" si="18"/>
        <v>2.8660254037844388</v>
      </c>
      <c r="I654">
        <f t="shared" si="18"/>
        <v>4.5</v>
      </c>
      <c r="J654">
        <f t="shared" si="18"/>
        <v>10</v>
      </c>
      <c r="K654">
        <f t="shared" si="18"/>
        <v>17.5</v>
      </c>
      <c r="O654">
        <f t="shared" si="19"/>
        <v>1.8660254037844388</v>
      </c>
      <c r="P654">
        <f t="shared" si="19"/>
        <v>0.49999999999999989</v>
      </c>
      <c r="Q654">
        <f t="shared" si="19"/>
        <v>0.99999999999999978</v>
      </c>
      <c r="R654">
        <f t="shared" si="19"/>
        <v>1.4999999999999998</v>
      </c>
    </row>
    <row r="655" spans="1:18">
      <c r="A655">
        <f t="shared" si="21"/>
        <v>0.42222222222222222</v>
      </c>
      <c r="B655">
        <f t="shared" si="22"/>
        <v>76</v>
      </c>
      <c r="C655">
        <f t="shared" si="20"/>
        <v>1.3264502315156905</v>
      </c>
      <c r="D655">
        <f t="shared" si="17"/>
        <v>1.9702957262759964</v>
      </c>
      <c r="E655">
        <f t="shared" si="17"/>
        <v>4.4694715627858903</v>
      </c>
      <c r="F655">
        <f t="shared" si="17"/>
        <v>8.256855174522606</v>
      </c>
      <c r="G655">
        <f t="shared" si="17"/>
        <v>15.170962427444959</v>
      </c>
      <c r="H655">
        <f t="shared" si="18"/>
        <v>2.882947592858927</v>
      </c>
      <c r="I655">
        <f t="shared" si="18"/>
        <v>4.4408070965292534</v>
      </c>
      <c r="J655">
        <f t="shared" si="18"/>
        <v>10.104528463267654</v>
      </c>
      <c r="K655">
        <f t="shared" si="18"/>
        <v>17.374606593415912</v>
      </c>
      <c r="O655">
        <f t="shared" si="19"/>
        <v>1.882947592858927</v>
      </c>
      <c r="P655">
        <f t="shared" si="19"/>
        <v>0.44080709652925304</v>
      </c>
      <c r="Q655">
        <f t="shared" si="19"/>
        <v>1.1045284632676537</v>
      </c>
      <c r="R655">
        <f t="shared" si="19"/>
        <v>1.3746065934159117</v>
      </c>
    </row>
    <row r="656" spans="1:18">
      <c r="A656">
        <f t="shared" si="21"/>
        <v>0.42777777777777776</v>
      </c>
      <c r="B656">
        <f t="shared" si="22"/>
        <v>77</v>
      </c>
      <c r="C656">
        <f t="shared" si="20"/>
        <v>1.3439035240356338</v>
      </c>
      <c r="D656">
        <f t="shared" si="17"/>
        <v>1.9743700647852354</v>
      </c>
      <c r="E656">
        <f t="shared" si="17"/>
        <v>4.438371146789077</v>
      </c>
      <c r="F656">
        <f t="shared" si="17"/>
        <v>8.2228540385430282</v>
      </c>
      <c r="G656">
        <f t="shared" si="17"/>
        <v>15.211989246393278</v>
      </c>
      <c r="H656">
        <f t="shared" si="18"/>
        <v>2.8987940462991668</v>
      </c>
      <c r="I656">
        <f t="shared" si="18"/>
        <v>4.3843385246743418</v>
      </c>
      <c r="J656">
        <f t="shared" si="18"/>
        <v>10.20791169081776</v>
      </c>
      <c r="K656">
        <f t="shared" si="18"/>
        <v>17.241921895599667</v>
      </c>
      <c r="O656">
        <f t="shared" si="19"/>
        <v>1.898794046299167</v>
      </c>
      <c r="P656">
        <f t="shared" si="19"/>
        <v>0.38433852467434149</v>
      </c>
      <c r="Q656">
        <f t="shared" si="19"/>
        <v>1.2079116908177601</v>
      </c>
      <c r="R656">
        <f t="shared" si="19"/>
        <v>1.2419218955996671</v>
      </c>
    </row>
    <row r="657" spans="1:18">
      <c r="A657">
        <f t="shared" si="21"/>
        <v>0.43333333333333335</v>
      </c>
      <c r="B657">
        <f t="shared" si="22"/>
        <v>78</v>
      </c>
      <c r="C657">
        <f t="shared" si="20"/>
        <v>1.3613568165555769</v>
      </c>
      <c r="D657">
        <f t="shared" si="17"/>
        <v>1.9781476007338057</v>
      </c>
      <c r="E657">
        <f t="shared" si="17"/>
        <v>4.4067366430758002</v>
      </c>
      <c r="F657">
        <f t="shared" si="17"/>
        <v>8.1909830056250534</v>
      </c>
      <c r="G657">
        <f t="shared" si="17"/>
        <v>15.256855174522606</v>
      </c>
      <c r="H657">
        <f t="shared" si="18"/>
        <v>2.9135454576426008</v>
      </c>
      <c r="I657">
        <f t="shared" si="18"/>
        <v>4.3308693936411418</v>
      </c>
      <c r="J657">
        <f t="shared" si="18"/>
        <v>10.309016994374947</v>
      </c>
      <c r="K657">
        <f t="shared" si="18"/>
        <v>17.104528463267656</v>
      </c>
      <c r="O657">
        <f t="shared" si="19"/>
        <v>1.9135454576426008</v>
      </c>
      <c r="P657">
        <f t="shared" si="19"/>
        <v>0.33086939364114215</v>
      </c>
      <c r="Q657">
        <f t="shared" si="19"/>
        <v>1.3090169943749472</v>
      </c>
      <c r="R657">
        <f t="shared" si="19"/>
        <v>1.1045284632676544</v>
      </c>
    </row>
    <row r="658" spans="1:18">
      <c r="A658">
        <f t="shared" si="21"/>
        <v>0.43888888888888888</v>
      </c>
      <c r="B658">
        <f t="shared" si="22"/>
        <v>79</v>
      </c>
      <c r="C658">
        <f t="shared" si="20"/>
        <v>1.3788101090755203</v>
      </c>
      <c r="D658">
        <f t="shared" si="17"/>
        <v>1.981627183447664</v>
      </c>
      <c r="E658">
        <f t="shared" si="17"/>
        <v>4.374606593415912</v>
      </c>
      <c r="F658">
        <f t="shared" si="17"/>
        <v>8.1613294320545755</v>
      </c>
      <c r="G658">
        <f t="shared" si="17"/>
        <v>15.305341629541003</v>
      </c>
      <c r="H658">
        <f t="shared" si="18"/>
        <v>2.9271838545667874</v>
      </c>
      <c r="I658">
        <f t="shared" si="18"/>
        <v>4.2806601996613489</v>
      </c>
      <c r="J658">
        <f t="shared" si="18"/>
        <v>10.406736643075801</v>
      </c>
      <c r="K658">
        <f t="shared" si="18"/>
        <v>16.965100503297499</v>
      </c>
      <c r="O658">
        <f t="shared" si="19"/>
        <v>1.9271838545667874</v>
      </c>
      <c r="P658">
        <f t="shared" si="19"/>
        <v>0.28066019966134914</v>
      </c>
      <c r="Q658">
        <f t="shared" si="19"/>
        <v>1.4067366430758004</v>
      </c>
      <c r="R658">
        <f t="shared" si="19"/>
        <v>0.96510050329749986</v>
      </c>
    </row>
    <row r="659" spans="1:18">
      <c r="A659">
        <f t="shared" si="21"/>
        <v>0.44444444444444442</v>
      </c>
      <c r="B659">
        <f t="shared" si="22"/>
        <v>80</v>
      </c>
      <c r="C659">
        <f t="shared" si="20"/>
        <v>1.3962634015954636</v>
      </c>
      <c r="D659">
        <f t="shared" ref="D659:G678" si="23">D$576+$C$576*SIN(D$578*$C659)</f>
        <v>1.9848077530122081</v>
      </c>
      <c r="E659">
        <f t="shared" si="23"/>
        <v>4.3420201433256693</v>
      </c>
      <c r="F659">
        <f t="shared" si="23"/>
        <v>8.1339745962155625</v>
      </c>
      <c r="G659">
        <f t="shared" si="23"/>
        <v>15.35721239031346</v>
      </c>
      <c r="H659">
        <f t="shared" si="18"/>
        <v>2.939692620785908</v>
      </c>
      <c r="I659">
        <f t="shared" si="18"/>
        <v>4.2339555568810221</v>
      </c>
      <c r="J659">
        <f t="shared" si="18"/>
        <v>10.5</v>
      </c>
      <c r="K659">
        <f t="shared" si="18"/>
        <v>16.82635182233307</v>
      </c>
      <c r="O659">
        <f t="shared" si="19"/>
        <v>1.9396926207859082</v>
      </c>
      <c r="P659">
        <f t="shared" si="19"/>
        <v>0.23395555688102215</v>
      </c>
      <c r="Q659">
        <f t="shared" si="19"/>
        <v>1.4999999999999991</v>
      </c>
      <c r="R659">
        <f t="shared" si="19"/>
        <v>0.82635182233307036</v>
      </c>
    </row>
    <row r="660" spans="1:18">
      <c r="A660">
        <f t="shared" si="21"/>
        <v>0.45</v>
      </c>
      <c r="B660">
        <f t="shared" si="22"/>
        <v>81</v>
      </c>
      <c r="C660">
        <f t="shared" si="20"/>
        <v>1.4137166941154069</v>
      </c>
      <c r="D660">
        <f t="shared" si="23"/>
        <v>1.9876883405951378</v>
      </c>
      <c r="E660">
        <f t="shared" si="23"/>
        <v>4.3090169943749475</v>
      </c>
      <c r="F660">
        <f t="shared" si="23"/>
        <v>8.1089934758116318</v>
      </c>
      <c r="G660">
        <f t="shared" si="23"/>
        <v>15.412214747707527</v>
      </c>
      <c r="H660">
        <f t="shared" ref="H660:K679" si="24">H$576+$M$576*($C$576*SIN(H$578*$C660))^2</f>
        <v>2.9510565162951536</v>
      </c>
      <c r="I660">
        <f t="shared" si="24"/>
        <v>4.1909830056250525</v>
      </c>
      <c r="J660">
        <f t="shared" si="24"/>
        <v>10.587785252292473</v>
      </c>
      <c r="K660">
        <f t="shared" si="24"/>
        <v>16.690983005625053</v>
      </c>
      <c r="O660">
        <f t="shared" si="19"/>
        <v>1.9510565162951536</v>
      </c>
      <c r="P660">
        <f t="shared" si="19"/>
        <v>0.19098300562505269</v>
      </c>
      <c r="Q660">
        <f t="shared" si="19"/>
        <v>1.5877852522924729</v>
      </c>
      <c r="R660">
        <f t="shared" si="19"/>
        <v>0.6909830056250531</v>
      </c>
    </row>
    <row r="661" spans="1:18">
      <c r="A661">
        <f t="shared" si="21"/>
        <v>0.45555555555555555</v>
      </c>
      <c r="B661">
        <f t="shared" si="22"/>
        <v>82</v>
      </c>
      <c r="C661">
        <f t="shared" si="20"/>
        <v>1.4311699866353502</v>
      </c>
      <c r="D661">
        <f t="shared" si="23"/>
        <v>1.9902680687415704</v>
      </c>
      <c r="E661">
        <f t="shared" si="23"/>
        <v>4.2756373558169996</v>
      </c>
      <c r="F661">
        <f t="shared" si="23"/>
        <v>8.0864545423573997</v>
      </c>
      <c r="G661">
        <f t="shared" si="23"/>
        <v>15.470080735766794</v>
      </c>
      <c r="H661">
        <f t="shared" si="24"/>
        <v>2.9612616959383189</v>
      </c>
      <c r="I661">
        <f t="shared" si="24"/>
        <v>4.1519519038435737</v>
      </c>
      <c r="J661">
        <f t="shared" si="24"/>
        <v>10.669130606358859</v>
      </c>
      <c r="K661">
        <f t="shared" si="24"/>
        <v>16.561628853210923</v>
      </c>
      <c r="O661">
        <f t="shared" ref="O661:R680" si="25">$M$576*($C$576*SIN(O$578*$C661))^2</f>
        <v>1.9612616959383191</v>
      </c>
      <c r="P661">
        <f t="shared" si="25"/>
        <v>0.15195190384357407</v>
      </c>
      <c r="Q661">
        <f t="shared" si="25"/>
        <v>1.6691306063588585</v>
      </c>
      <c r="R661">
        <f t="shared" si="25"/>
        <v>0.56162885321092271</v>
      </c>
    </row>
    <row r="662" spans="1:18">
      <c r="A662">
        <f t="shared" si="21"/>
        <v>0.46111111111111114</v>
      </c>
      <c r="B662">
        <f t="shared" si="22"/>
        <v>83</v>
      </c>
      <c r="C662">
        <f t="shared" si="20"/>
        <v>1.4486232791552935</v>
      </c>
      <c r="D662">
        <f t="shared" si="23"/>
        <v>1.9925461516413221</v>
      </c>
      <c r="E662">
        <f t="shared" si="23"/>
        <v>4.2419218955996678</v>
      </c>
      <c r="F662">
        <f t="shared" si="23"/>
        <v>8.0664195735027988</v>
      </c>
      <c r="G662">
        <f t="shared" si="23"/>
        <v>15.530528437214109</v>
      </c>
      <c r="H662">
        <f t="shared" si="24"/>
        <v>2.9702957262759964</v>
      </c>
      <c r="I662">
        <f t="shared" si="24"/>
        <v>4.117052407141073</v>
      </c>
      <c r="J662">
        <f t="shared" si="24"/>
        <v>10.743144825477394</v>
      </c>
      <c r="K662">
        <f t="shared" si="24"/>
        <v>16.440807096529252</v>
      </c>
      <c r="O662">
        <f t="shared" si="25"/>
        <v>1.9702957262759964</v>
      </c>
      <c r="P662">
        <f t="shared" si="25"/>
        <v>0.11705240714107307</v>
      </c>
      <c r="Q662">
        <f t="shared" si="25"/>
        <v>1.7431448254773938</v>
      </c>
      <c r="R662">
        <f t="shared" si="25"/>
        <v>0.44080709652925321</v>
      </c>
    </row>
    <row r="663" spans="1:18">
      <c r="A663">
        <f t="shared" si="21"/>
        <v>0.46666666666666667</v>
      </c>
      <c r="B663">
        <f t="shared" si="22"/>
        <v>84</v>
      </c>
      <c r="C663">
        <f t="shared" si="20"/>
        <v>1.4660765716752369</v>
      </c>
      <c r="D663">
        <f t="shared" si="23"/>
        <v>1.9945218953682733</v>
      </c>
      <c r="E663">
        <f t="shared" si="23"/>
        <v>4.2079116908177596</v>
      </c>
      <c r="F663">
        <f t="shared" si="23"/>
        <v>8.0489434837048464</v>
      </c>
      <c r="G663">
        <f t="shared" si="23"/>
        <v>15.593263356924201</v>
      </c>
      <c r="H663">
        <f t="shared" si="24"/>
        <v>2.9781476007338057</v>
      </c>
      <c r="I663">
        <f t="shared" si="24"/>
        <v>4.0864545423573988</v>
      </c>
      <c r="J663">
        <f t="shared" si="24"/>
        <v>10.809016994374947</v>
      </c>
      <c r="K663">
        <f t="shared" si="24"/>
        <v>16.330869393641141</v>
      </c>
      <c r="O663">
        <f t="shared" si="25"/>
        <v>1.9781476007338055</v>
      </c>
      <c r="P663">
        <f t="shared" si="25"/>
        <v>8.6454542357399092E-2</v>
      </c>
      <c r="Q663">
        <f t="shared" si="25"/>
        <v>1.8090169943749472</v>
      </c>
      <c r="R663">
        <f t="shared" si="25"/>
        <v>0.33086939364114171</v>
      </c>
    </row>
    <row r="664" spans="1:18">
      <c r="A664">
        <f t="shared" si="21"/>
        <v>0.47222222222222221</v>
      </c>
      <c r="B664">
        <f t="shared" si="22"/>
        <v>85</v>
      </c>
      <c r="C664">
        <f t="shared" si="20"/>
        <v>1.4835298641951802</v>
      </c>
      <c r="D664">
        <f t="shared" si="23"/>
        <v>1.9961946980917455</v>
      </c>
      <c r="E664">
        <f t="shared" si="23"/>
        <v>4.1736481776669301</v>
      </c>
      <c r="F664">
        <f t="shared" si="23"/>
        <v>8.0340741737109322</v>
      </c>
      <c r="G664">
        <f t="shared" si="23"/>
        <v>15.657979856674331</v>
      </c>
      <c r="H664">
        <f t="shared" si="24"/>
        <v>2.9848077530122081</v>
      </c>
      <c r="I664">
        <f t="shared" si="24"/>
        <v>4.0603073792140911</v>
      </c>
      <c r="J664">
        <f t="shared" si="24"/>
        <v>10.866025403784439</v>
      </c>
      <c r="K664">
        <f t="shared" si="24"/>
        <v>16.233955556881021</v>
      </c>
      <c r="O664">
        <f t="shared" si="25"/>
        <v>1.9848077530122081</v>
      </c>
      <c r="P664">
        <f t="shared" si="25"/>
        <v>6.0307379214091565E-2</v>
      </c>
      <c r="Q664">
        <f t="shared" si="25"/>
        <v>1.8660254037844388</v>
      </c>
      <c r="R664">
        <f t="shared" si="25"/>
        <v>0.23395555688102179</v>
      </c>
    </row>
    <row r="665" spans="1:18">
      <c r="A665">
        <f t="shared" si="21"/>
        <v>0.4777777777777778</v>
      </c>
      <c r="B665">
        <f t="shared" si="22"/>
        <v>86</v>
      </c>
      <c r="C665">
        <f t="shared" si="20"/>
        <v>1.5009831567151235</v>
      </c>
      <c r="D665">
        <f t="shared" si="23"/>
        <v>1.9975640502598242</v>
      </c>
      <c r="E665">
        <f t="shared" si="23"/>
        <v>4.1391731009600656</v>
      </c>
      <c r="F665">
        <f t="shared" si="23"/>
        <v>8.0218523992661943</v>
      </c>
      <c r="G665">
        <f t="shared" si="23"/>
        <v>15.724362644183001</v>
      </c>
      <c r="H665">
        <f t="shared" si="24"/>
        <v>2.9902680687415701</v>
      </c>
      <c r="I665">
        <f t="shared" si="24"/>
        <v>4.0387383040616811</v>
      </c>
      <c r="J665">
        <f t="shared" si="24"/>
        <v>10.913545457642602</v>
      </c>
      <c r="K665">
        <f t="shared" si="24"/>
        <v>16.151951903843575</v>
      </c>
      <c r="O665">
        <f t="shared" si="25"/>
        <v>1.9902680687415701</v>
      </c>
      <c r="P665">
        <f t="shared" si="25"/>
        <v>3.8738304061681071E-2</v>
      </c>
      <c r="Q665">
        <f t="shared" si="25"/>
        <v>1.9135454576426012</v>
      </c>
      <c r="R665">
        <f t="shared" si="25"/>
        <v>0.15195190384357377</v>
      </c>
    </row>
    <row r="666" spans="1:18">
      <c r="A666">
        <f t="shared" si="21"/>
        <v>0.48333333333333334</v>
      </c>
      <c r="B666">
        <f t="shared" si="22"/>
        <v>87</v>
      </c>
      <c r="C666">
        <f t="shared" si="20"/>
        <v>1.5184364492350666</v>
      </c>
      <c r="D666">
        <f t="shared" si="23"/>
        <v>1.9986295347545737</v>
      </c>
      <c r="E666">
        <f t="shared" si="23"/>
        <v>4.1045284632676537</v>
      </c>
      <c r="F666">
        <f t="shared" si="23"/>
        <v>8.0123116594048618</v>
      </c>
      <c r="G666">
        <f t="shared" si="23"/>
        <v>15.79208830918224</v>
      </c>
      <c r="H666">
        <f t="shared" si="24"/>
        <v>2.9945218953682731</v>
      </c>
      <c r="I666">
        <f t="shared" si="24"/>
        <v>4.0218523992661943</v>
      </c>
      <c r="J666">
        <f t="shared" si="24"/>
        <v>10.951056516295154</v>
      </c>
      <c r="K666">
        <f t="shared" si="24"/>
        <v>16.086454542357398</v>
      </c>
      <c r="O666">
        <f t="shared" si="25"/>
        <v>1.9945218953682731</v>
      </c>
      <c r="P666">
        <f t="shared" si="25"/>
        <v>2.1852399266194471E-2</v>
      </c>
      <c r="Q666">
        <f t="shared" si="25"/>
        <v>1.9510565162951532</v>
      </c>
      <c r="R666">
        <f t="shared" si="25"/>
        <v>8.645454235739955E-2</v>
      </c>
    </row>
    <row r="667" spans="1:18">
      <c r="A667">
        <f t="shared" si="21"/>
        <v>0.48888888888888887</v>
      </c>
      <c r="B667">
        <f t="shared" si="22"/>
        <v>88</v>
      </c>
      <c r="C667">
        <f t="shared" si="20"/>
        <v>1.5358897417550099</v>
      </c>
      <c r="D667">
        <f t="shared" si="23"/>
        <v>1.9993908270190959</v>
      </c>
      <c r="E667">
        <f t="shared" si="23"/>
        <v>4.0697564737441256</v>
      </c>
      <c r="F667">
        <f t="shared" si="23"/>
        <v>8.0054781046317274</v>
      </c>
      <c r="G667">
        <f t="shared" si="23"/>
        <v>15.860826899039933</v>
      </c>
      <c r="H667">
        <f t="shared" si="24"/>
        <v>2.9975640502598244</v>
      </c>
      <c r="I667">
        <f t="shared" si="24"/>
        <v>4.0097319312584299</v>
      </c>
      <c r="J667">
        <f t="shared" si="24"/>
        <v>10.978147600733806</v>
      </c>
      <c r="K667">
        <f t="shared" si="24"/>
        <v>16.038738304061681</v>
      </c>
      <c r="O667">
        <f t="shared" si="25"/>
        <v>1.9975640502598244</v>
      </c>
      <c r="P667">
        <f t="shared" si="25"/>
        <v>9.7319312584297473E-3</v>
      </c>
      <c r="Q667">
        <f t="shared" si="25"/>
        <v>1.9781476007338055</v>
      </c>
      <c r="R667">
        <f t="shared" si="25"/>
        <v>3.8738304061681383E-2</v>
      </c>
    </row>
    <row r="668" spans="1:18">
      <c r="A668">
        <f t="shared" si="21"/>
        <v>0.49444444444444446</v>
      </c>
      <c r="B668">
        <f t="shared" si="22"/>
        <v>89</v>
      </c>
      <c r="C668">
        <f t="shared" si="20"/>
        <v>1.5533430342749532</v>
      </c>
      <c r="D668">
        <f t="shared" si="23"/>
        <v>1.9998476951563913</v>
      </c>
      <c r="E668">
        <f t="shared" si="23"/>
        <v>4.0348994967025007</v>
      </c>
      <c r="F668">
        <f t="shared" si="23"/>
        <v>8.0013704652454258</v>
      </c>
      <c r="G668">
        <f t="shared" si="23"/>
        <v>15.930243526255875</v>
      </c>
      <c r="H668">
        <f t="shared" si="24"/>
        <v>2.9993908270190959</v>
      </c>
      <c r="I668">
        <f t="shared" si="24"/>
        <v>4.0024359497401756</v>
      </c>
      <c r="J668">
        <f t="shared" si="24"/>
        <v>10.994521895368273</v>
      </c>
      <c r="K668">
        <f t="shared" si="24"/>
        <v>16.009731931258429</v>
      </c>
      <c r="O668">
        <f t="shared" si="25"/>
        <v>1.9993908270190959</v>
      </c>
      <c r="P668">
        <f t="shared" si="25"/>
        <v>2.4359497401757763E-3</v>
      </c>
      <c r="Q668">
        <f t="shared" si="25"/>
        <v>1.9945218953682731</v>
      </c>
      <c r="R668">
        <f t="shared" si="25"/>
        <v>9.7319312584297785E-3</v>
      </c>
    </row>
    <row r="669" spans="1:18">
      <c r="A669">
        <f t="shared" si="21"/>
        <v>0.5</v>
      </c>
      <c r="B669">
        <f t="shared" si="22"/>
        <v>90</v>
      </c>
      <c r="C669">
        <f t="shared" si="20"/>
        <v>1.5707963267948966</v>
      </c>
      <c r="D669">
        <f t="shared" si="23"/>
        <v>2</v>
      </c>
      <c r="E669">
        <f t="shared" si="23"/>
        <v>4</v>
      </c>
      <c r="F669">
        <f t="shared" si="23"/>
        <v>8</v>
      </c>
      <c r="G669">
        <f t="shared" si="23"/>
        <v>16</v>
      </c>
      <c r="H669">
        <f t="shared" si="24"/>
        <v>3</v>
      </c>
      <c r="I669">
        <f t="shared" si="24"/>
        <v>4</v>
      </c>
      <c r="J669">
        <f t="shared" si="24"/>
        <v>11</v>
      </c>
      <c r="K669">
        <f t="shared" si="24"/>
        <v>16</v>
      </c>
      <c r="O669">
        <f t="shared" si="25"/>
        <v>2</v>
      </c>
      <c r="P669">
        <f t="shared" si="25"/>
        <v>3.0019774731299578E-32</v>
      </c>
      <c r="Q669">
        <f t="shared" si="25"/>
        <v>2</v>
      </c>
      <c r="R669">
        <f t="shared" si="25"/>
        <v>1.2007909892519831E-31</v>
      </c>
    </row>
    <row r="670" spans="1:18">
      <c r="A670">
        <f t="shared" si="21"/>
        <v>0.50555555555555554</v>
      </c>
      <c r="B670">
        <f t="shared" si="22"/>
        <v>91</v>
      </c>
      <c r="C670">
        <f t="shared" si="20"/>
        <v>1.5882496193148399</v>
      </c>
      <c r="D670">
        <f t="shared" si="23"/>
        <v>1.9998476951563913</v>
      </c>
      <c r="E670">
        <f t="shared" si="23"/>
        <v>3.9651005032974993</v>
      </c>
      <c r="F670">
        <f t="shared" si="23"/>
        <v>8.0013704652454258</v>
      </c>
      <c r="G670">
        <f t="shared" si="23"/>
        <v>16.069756473744125</v>
      </c>
      <c r="H670">
        <f t="shared" si="24"/>
        <v>2.9993908270190959</v>
      </c>
      <c r="I670">
        <f t="shared" si="24"/>
        <v>4.0024359497401756</v>
      </c>
      <c r="J670">
        <f t="shared" si="24"/>
        <v>10.994521895368273</v>
      </c>
      <c r="K670">
        <f t="shared" si="24"/>
        <v>16.009731931258429</v>
      </c>
      <c r="O670">
        <f t="shared" si="25"/>
        <v>1.9993908270190959</v>
      </c>
      <c r="P670">
        <f t="shared" si="25"/>
        <v>2.4359497401757425E-3</v>
      </c>
      <c r="Q670">
        <f t="shared" si="25"/>
        <v>1.9945218953682731</v>
      </c>
      <c r="R670">
        <f t="shared" si="25"/>
        <v>9.7319312584296432E-3</v>
      </c>
    </row>
    <row r="671" spans="1:18">
      <c r="A671">
        <f t="shared" si="21"/>
        <v>0.51111111111111107</v>
      </c>
      <c r="B671">
        <f t="shared" si="22"/>
        <v>92</v>
      </c>
      <c r="C671">
        <f t="shared" si="20"/>
        <v>1.6057029118347832</v>
      </c>
      <c r="D671">
        <f t="shared" si="23"/>
        <v>1.9993908270190959</v>
      </c>
      <c r="E671">
        <f t="shared" si="23"/>
        <v>3.9302435262558748</v>
      </c>
      <c r="F671">
        <f t="shared" si="23"/>
        <v>8.0054781046317274</v>
      </c>
      <c r="G671">
        <f t="shared" si="23"/>
        <v>16.139173100960065</v>
      </c>
      <c r="H671">
        <f t="shared" si="24"/>
        <v>2.9975640502598244</v>
      </c>
      <c r="I671">
        <f t="shared" si="24"/>
        <v>4.0097319312584299</v>
      </c>
      <c r="J671">
        <f t="shared" si="24"/>
        <v>10.978147600733806</v>
      </c>
      <c r="K671">
        <f t="shared" si="24"/>
        <v>16.038738304061681</v>
      </c>
      <c r="O671">
        <f t="shared" si="25"/>
        <v>1.9975640502598244</v>
      </c>
      <c r="P671">
        <f t="shared" si="25"/>
        <v>9.7319312584296779E-3</v>
      </c>
      <c r="Q671">
        <f t="shared" si="25"/>
        <v>1.9781476007338055</v>
      </c>
      <c r="R671">
        <f t="shared" si="25"/>
        <v>3.8738304061681106E-2</v>
      </c>
    </row>
    <row r="672" spans="1:18">
      <c r="A672">
        <f t="shared" si="21"/>
        <v>0.51666666666666672</v>
      </c>
      <c r="B672">
        <f t="shared" si="22"/>
        <v>93</v>
      </c>
      <c r="C672">
        <f t="shared" si="20"/>
        <v>1.6231562043547265</v>
      </c>
      <c r="D672">
        <f t="shared" si="23"/>
        <v>1.9986295347545737</v>
      </c>
      <c r="E672">
        <f t="shared" si="23"/>
        <v>3.8954715367323467</v>
      </c>
      <c r="F672">
        <f t="shared" si="23"/>
        <v>8.0123116594048618</v>
      </c>
      <c r="G672">
        <f t="shared" si="23"/>
        <v>16.20791169081776</v>
      </c>
      <c r="H672">
        <f t="shared" si="24"/>
        <v>2.9945218953682731</v>
      </c>
      <c r="I672">
        <f t="shared" si="24"/>
        <v>4.0218523992661943</v>
      </c>
      <c r="J672">
        <f t="shared" si="24"/>
        <v>10.951056516295154</v>
      </c>
      <c r="K672">
        <f t="shared" si="24"/>
        <v>16.086454542357398</v>
      </c>
      <c r="O672">
        <f t="shared" si="25"/>
        <v>1.9945218953682731</v>
      </c>
      <c r="P672">
        <f t="shared" si="25"/>
        <v>2.1852399266194374E-2</v>
      </c>
      <c r="Q672">
        <f t="shared" si="25"/>
        <v>1.9510565162951536</v>
      </c>
      <c r="R672">
        <f t="shared" si="25"/>
        <v>8.6454542357399133E-2</v>
      </c>
    </row>
    <row r="673" spans="1:18">
      <c r="A673">
        <f t="shared" si="21"/>
        <v>0.52222222222222225</v>
      </c>
      <c r="B673">
        <f t="shared" si="22"/>
        <v>94</v>
      </c>
      <c r="C673">
        <f t="shared" si="20"/>
        <v>1.6406094968746698</v>
      </c>
      <c r="D673">
        <f t="shared" si="23"/>
        <v>1.9975640502598242</v>
      </c>
      <c r="E673">
        <f t="shared" si="23"/>
        <v>3.8608268990399344</v>
      </c>
      <c r="F673">
        <f t="shared" si="23"/>
        <v>8.0218523992661943</v>
      </c>
      <c r="G673">
        <f t="shared" si="23"/>
        <v>16.275637355817</v>
      </c>
      <c r="H673">
        <f t="shared" si="24"/>
        <v>2.9902680687415701</v>
      </c>
      <c r="I673">
        <f t="shared" si="24"/>
        <v>4.0387383040616811</v>
      </c>
      <c r="J673">
        <f t="shared" si="24"/>
        <v>10.9135454576426</v>
      </c>
      <c r="K673">
        <f t="shared" si="24"/>
        <v>16.151951903843575</v>
      </c>
      <c r="O673">
        <f t="shared" si="25"/>
        <v>1.9902680687415701</v>
      </c>
      <c r="P673">
        <f t="shared" si="25"/>
        <v>3.8738304061681182E-2</v>
      </c>
      <c r="Q673">
        <f t="shared" si="25"/>
        <v>1.9135454576426008</v>
      </c>
      <c r="R673">
        <f t="shared" si="25"/>
        <v>0.15195190384357418</v>
      </c>
    </row>
    <row r="674" spans="1:18">
      <c r="A674">
        <f t="shared" si="21"/>
        <v>0.52777777777777779</v>
      </c>
      <c r="B674">
        <f t="shared" si="22"/>
        <v>95</v>
      </c>
      <c r="C674">
        <f t="shared" si="20"/>
        <v>1.6580627893946132</v>
      </c>
      <c r="D674">
        <f t="shared" si="23"/>
        <v>1.9961946980917455</v>
      </c>
      <c r="E674">
        <f t="shared" si="23"/>
        <v>3.8263518223330695</v>
      </c>
      <c r="F674">
        <f t="shared" si="23"/>
        <v>8.0340741737109322</v>
      </c>
      <c r="G674">
        <f t="shared" si="23"/>
        <v>16.342020143325669</v>
      </c>
      <c r="H674">
        <f t="shared" si="24"/>
        <v>2.9848077530122081</v>
      </c>
      <c r="I674">
        <f t="shared" si="24"/>
        <v>4.060307379214092</v>
      </c>
      <c r="J674">
        <f t="shared" si="24"/>
        <v>10.866025403784437</v>
      </c>
      <c r="K674">
        <f t="shared" si="24"/>
        <v>16.233955556881021</v>
      </c>
      <c r="O674">
        <f t="shared" si="25"/>
        <v>1.9848077530122081</v>
      </c>
      <c r="P674">
        <f t="shared" si="25"/>
        <v>6.0307379214091697E-2</v>
      </c>
      <c r="Q674">
        <f t="shared" si="25"/>
        <v>1.8660254037844384</v>
      </c>
      <c r="R674">
        <f t="shared" si="25"/>
        <v>0.23395555688102224</v>
      </c>
    </row>
    <row r="675" spans="1:18">
      <c r="A675">
        <f t="shared" si="21"/>
        <v>0.53333333333333333</v>
      </c>
      <c r="B675">
        <f t="shared" si="22"/>
        <v>96</v>
      </c>
      <c r="C675">
        <f t="shared" si="20"/>
        <v>1.6755160819145565</v>
      </c>
      <c r="D675">
        <f t="shared" si="23"/>
        <v>1.9945218953682733</v>
      </c>
      <c r="E675">
        <f t="shared" si="23"/>
        <v>3.7920883091822404</v>
      </c>
      <c r="F675">
        <f t="shared" si="23"/>
        <v>8.0489434837048464</v>
      </c>
      <c r="G675">
        <f t="shared" si="23"/>
        <v>16.406736643075799</v>
      </c>
      <c r="H675">
        <f t="shared" si="24"/>
        <v>2.9781476007338057</v>
      </c>
      <c r="I675">
        <f t="shared" si="24"/>
        <v>4.0864545423573997</v>
      </c>
      <c r="J675">
        <f t="shared" si="24"/>
        <v>10.809016994374948</v>
      </c>
      <c r="K675">
        <f t="shared" si="24"/>
        <v>16.330869393641141</v>
      </c>
      <c r="O675">
        <f t="shared" si="25"/>
        <v>1.9781476007338055</v>
      </c>
      <c r="P675">
        <f t="shared" si="25"/>
        <v>8.6454542357399244E-2</v>
      </c>
      <c r="Q675">
        <f t="shared" si="25"/>
        <v>1.8090169943749477</v>
      </c>
      <c r="R675">
        <f t="shared" si="25"/>
        <v>0.33086939364114226</v>
      </c>
    </row>
    <row r="676" spans="1:18">
      <c r="A676">
        <f t="shared" si="21"/>
        <v>0.53888888888888886</v>
      </c>
      <c r="B676">
        <f t="shared" si="22"/>
        <v>97</v>
      </c>
      <c r="C676">
        <f t="shared" si="20"/>
        <v>1.6929693744344996</v>
      </c>
      <c r="D676">
        <f t="shared" si="23"/>
        <v>1.9925461516413221</v>
      </c>
      <c r="E676">
        <f t="shared" si="23"/>
        <v>3.7580781044003326</v>
      </c>
      <c r="F676">
        <f t="shared" si="23"/>
        <v>8.0664195735027988</v>
      </c>
      <c r="G676">
        <f t="shared" si="23"/>
        <v>16.469471562785891</v>
      </c>
      <c r="H676">
        <f t="shared" si="24"/>
        <v>2.9702957262759968</v>
      </c>
      <c r="I676">
        <f t="shared" si="24"/>
        <v>4.117052407141073</v>
      </c>
      <c r="J676">
        <f t="shared" si="24"/>
        <v>10.743144825477394</v>
      </c>
      <c r="K676">
        <f t="shared" si="24"/>
        <v>16.440807096529252</v>
      </c>
      <c r="O676">
        <f t="shared" si="25"/>
        <v>1.9702957262759968</v>
      </c>
      <c r="P676">
        <f t="shared" si="25"/>
        <v>0.11705240714107285</v>
      </c>
      <c r="Q676">
        <f t="shared" si="25"/>
        <v>1.7431448254773942</v>
      </c>
      <c r="R676">
        <f t="shared" si="25"/>
        <v>0.44080709652925237</v>
      </c>
    </row>
    <row r="677" spans="1:18">
      <c r="A677">
        <f t="shared" si="21"/>
        <v>0.5444444444444444</v>
      </c>
      <c r="B677">
        <f t="shared" si="22"/>
        <v>98</v>
      </c>
      <c r="C677">
        <f t="shared" si="20"/>
        <v>1.7104226669544429</v>
      </c>
      <c r="D677">
        <f t="shared" si="23"/>
        <v>1.9902680687415704</v>
      </c>
      <c r="E677">
        <f t="shared" si="23"/>
        <v>3.7243626441830009</v>
      </c>
      <c r="F677">
        <f t="shared" si="23"/>
        <v>8.0864545423573997</v>
      </c>
      <c r="G677">
        <f t="shared" si="23"/>
        <v>16.529919264233204</v>
      </c>
      <c r="H677">
        <f t="shared" si="24"/>
        <v>2.9612616959383189</v>
      </c>
      <c r="I677">
        <f t="shared" si="24"/>
        <v>4.1519519038435737</v>
      </c>
      <c r="J677">
        <f t="shared" si="24"/>
        <v>10.669130606358859</v>
      </c>
      <c r="K677">
        <f t="shared" si="24"/>
        <v>16.561628853210923</v>
      </c>
      <c r="O677">
        <f t="shared" si="25"/>
        <v>1.9612616959383191</v>
      </c>
      <c r="P677">
        <f t="shared" si="25"/>
        <v>0.15195190384357382</v>
      </c>
      <c r="Q677">
        <f t="shared" si="25"/>
        <v>1.6691306063588589</v>
      </c>
      <c r="R677">
        <f t="shared" si="25"/>
        <v>0.56162885321092204</v>
      </c>
    </row>
    <row r="678" spans="1:18">
      <c r="A678">
        <f t="shared" si="21"/>
        <v>0.55000000000000004</v>
      </c>
      <c r="B678">
        <f t="shared" si="22"/>
        <v>99</v>
      </c>
      <c r="C678">
        <f t="shared" si="20"/>
        <v>1.7278759594743862</v>
      </c>
      <c r="D678">
        <f t="shared" si="23"/>
        <v>1.9876883405951378</v>
      </c>
      <c r="E678">
        <f t="shared" si="23"/>
        <v>3.6909830056250525</v>
      </c>
      <c r="F678">
        <f t="shared" si="23"/>
        <v>8.1089934758116318</v>
      </c>
      <c r="G678">
        <f t="shared" si="23"/>
        <v>16.587785252292473</v>
      </c>
      <c r="H678">
        <f t="shared" si="24"/>
        <v>2.9510565162951536</v>
      </c>
      <c r="I678">
        <f t="shared" si="24"/>
        <v>4.1909830056250525</v>
      </c>
      <c r="J678">
        <f t="shared" si="24"/>
        <v>10.587785252292473</v>
      </c>
      <c r="K678">
        <f t="shared" si="24"/>
        <v>16.690983005625053</v>
      </c>
      <c r="O678">
        <f t="shared" si="25"/>
        <v>1.9510565162951536</v>
      </c>
      <c r="P678">
        <f t="shared" si="25"/>
        <v>0.19098300562505241</v>
      </c>
      <c r="Q678">
        <f t="shared" si="25"/>
        <v>1.5877852522924734</v>
      </c>
      <c r="R678">
        <f t="shared" si="25"/>
        <v>0.6909830056250521</v>
      </c>
    </row>
    <row r="679" spans="1:18">
      <c r="A679">
        <f t="shared" si="21"/>
        <v>0.55555555555555558</v>
      </c>
      <c r="B679">
        <f t="shared" si="22"/>
        <v>100</v>
      </c>
      <c r="C679">
        <f t="shared" si="20"/>
        <v>1.7453292519943295</v>
      </c>
      <c r="D679">
        <f t="shared" ref="D679:G698" si="26">D$576+$C$576*SIN(D$578*$C679)</f>
        <v>1.9848077530122081</v>
      </c>
      <c r="E679">
        <f t="shared" si="26"/>
        <v>3.6579798566743316</v>
      </c>
      <c r="F679">
        <f t="shared" si="26"/>
        <v>8.1339745962155607</v>
      </c>
      <c r="G679">
        <f t="shared" si="26"/>
        <v>16.64278760968654</v>
      </c>
      <c r="H679">
        <f t="shared" si="24"/>
        <v>2.939692620785908</v>
      </c>
      <c r="I679">
        <f t="shared" si="24"/>
        <v>4.2339555568810221</v>
      </c>
      <c r="J679">
        <f t="shared" si="24"/>
        <v>10.5</v>
      </c>
      <c r="K679">
        <f t="shared" si="24"/>
        <v>16.82635182233307</v>
      </c>
      <c r="O679">
        <f t="shared" si="25"/>
        <v>1.9396926207859082</v>
      </c>
      <c r="P679">
        <f t="shared" si="25"/>
        <v>0.23395555688102185</v>
      </c>
      <c r="Q679">
        <f t="shared" si="25"/>
        <v>1.4999999999999998</v>
      </c>
      <c r="R679">
        <f t="shared" si="25"/>
        <v>0.82635182233306914</v>
      </c>
    </row>
    <row r="680" spans="1:18">
      <c r="A680">
        <f t="shared" si="21"/>
        <v>0.56111111111111112</v>
      </c>
      <c r="B680">
        <f t="shared" si="22"/>
        <v>101</v>
      </c>
      <c r="C680">
        <f t="shared" si="20"/>
        <v>1.7627825445142729</v>
      </c>
      <c r="D680">
        <f t="shared" si="26"/>
        <v>1.981627183447664</v>
      </c>
      <c r="E680">
        <f t="shared" si="26"/>
        <v>3.625393406584088</v>
      </c>
      <c r="F680">
        <f t="shared" si="26"/>
        <v>8.1613294320545755</v>
      </c>
      <c r="G680">
        <f t="shared" si="26"/>
        <v>16.694658370458995</v>
      </c>
      <c r="H680">
        <f t="shared" ref="H680:K699" si="27">H$576+$M$576*($C$576*SIN(H$578*$C680))^2</f>
        <v>2.9271838545667874</v>
      </c>
      <c r="I680">
        <f t="shared" si="27"/>
        <v>4.2806601996613489</v>
      </c>
      <c r="J680">
        <f t="shared" si="27"/>
        <v>10.406736643075801</v>
      </c>
      <c r="K680">
        <f t="shared" si="27"/>
        <v>16.965100503297499</v>
      </c>
      <c r="O680">
        <f t="shared" si="25"/>
        <v>1.9271838545667874</v>
      </c>
      <c r="P680">
        <f t="shared" si="25"/>
        <v>0.28066019966134881</v>
      </c>
      <c r="Q680">
        <f t="shared" si="25"/>
        <v>1.406736643075801</v>
      </c>
      <c r="R680">
        <f t="shared" si="25"/>
        <v>0.96510050329749897</v>
      </c>
    </row>
    <row r="681" spans="1:18">
      <c r="A681">
        <f t="shared" si="21"/>
        <v>0.56666666666666665</v>
      </c>
      <c r="B681">
        <f t="shared" si="22"/>
        <v>102</v>
      </c>
      <c r="C681">
        <f t="shared" si="20"/>
        <v>1.7802358370342162</v>
      </c>
      <c r="D681">
        <f t="shared" si="26"/>
        <v>1.9781476007338057</v>
      </c>
      <c r="E681">
        <f t="shared" si="26"/>
        <v>3.5932633569241998</v>
      </c>
      <c r="F681">
        <f t="shared" si="26"/>
        <v>8.1909830056250517</v>
      </c>
      <c r="G681">
        <f t="shared" si="26"/>
        <v>16.743144825477394</v>
      </c>
      <c r="H681">
        <f t="shared" si="27"/>
        <v>2.9135454576426012</v>
      </c>
      <c r="I681">
        <f t="shared" si="27"/>
        <v>4.3308693936411418</v>
      </c>
      <c r="J681">
        <f t="shared" si="27"/>
        <v>10.309016994374948</v>
      </c>
      <c r="K681">
        <f t="shared" si="27"/>
        <v>17.104528463267652</v>
      </c>
      <c r="O681">
        <f t="shared" ref="O681:R700" si="28">$M$576*($C$576*SIN(O$578*$C681))^2</f>
        <v>1.9135454576426012</v>
      </c>
      <c r="P681">
        <f t="shared" si="28"/>
        <v>0.33086939364114176</v>
      </c>
      <c r="Q681">
        <f t="shared" si="28"/>
        <v>1.3090169943749479</v>
      </c>
      <c r="R681">
        <f t="shared" si="28"/>
        <v>1.1045284632676535</v>
      </c>
    </row>
    <row r="682" spans="1:18">
      <c r="A682">
        <f t="shared" si="21"/>
        <v>0.57222222222222219</v>
      </c>
      <c r="B682">
        <f t="shared" si="22"/>
        <v>103</v>
      </c>
      <c r="C682">
        <f t="shared" si="20"/>
        <v>1.7976891295541595</v>
      </c>
      <c r="D682">
        <f t="shared" si="26"/>
        <v>1.9743700647852354</v>
      </c>
      <c r="E682">
        <f t="shared" si="26"/>
        <v>3.5616288532109226</v>
      </c>
      <c r="F682">
        <f t="shared" si="26"/>
        <v>8.22285403854303</v>
      </c>
      <c r="G682">
        <f t="shared" si="26"/>
        <v>16.788010753606724</v>
      </c>
      <c r="H682">
        <f t="shared" si="27"/>
        <v>2.8987940462991668</v>
      </c>
      <c r="I682">
        <f t="shared" si="27"/>
        <v>4.3843385246743418</v>
      </c>
      <c r="J682">
        <f t="shared" si="27"/>
        <v>10.20791169081776</v>
      </c>
      <c r="K682">
        <f t="shared" si="27"/>
        <v>17.241921895599667</v>
      </c>
      <c r="O682">
        <f t="shared" si="28"/>
        <v>1.898794046299167</v>
      </c>
      <c r="P682">
        <f t="shared" si="28"/>
        <v>0.38433852467434182</v>
      </c>
      <c r="Q682">
        <f t="shared" si="28"/>
        <v>1.207911690817759</v>
      </c>
      <c r="R682">
        <f t="shared" si="28"/>
        <v>1.2419218955996678</v>
      </c>
    </row>
    <row r="683" spans="1:18">
      <c r="A683">
        <f t="shared" si="21"/>
        <v>0.57777777777777772</v>
      </c>
      <c r="B683">
        <f t="shared" si="22"/>
        <v>104</v>
      </c>
      <c r="C683">
        <f t="shared" si="20"/>
        <v>1.8151424220741028</v>
      </c>
      <c r="D683">
        <f t="shared" si="26"/>
        <v>1.9702957262759964</v>
      </c>
      <c r="E683">
        <f t="shared" si="26"/>
        <v>3.5305284372141092</v>
      </c>
      <c r="F683">
        <f t="shared" si="26"/>
        <v>8.256855174522606</v>
      </c>
      <c r="G683">
        <f t="shared" si="26"/>
        <v>16.829037572555041</v>
      </c>
      <c r="H683">
        <f t="shared" si="27"/>
        <v>2.882947592858927</v>
      </c>
      <c r="I683">
        <f t="shared" si="27"/>
        <v>4.4408070965292534</v>
      </c>
      <c r="J683">
        <f t="shared" si="27"/>
        <v>10.104528463267652</v>
      </c>
      <c r="K683">
        <f t="shared" si="27"/>
        <v>17.374606593415912</v>
      </c>
      <c r="O683">
        <f t="shared" si="28"/>
        <v>1.882947592858927</v>
      </c>
      <c r="P683">
        <f t="shared" si="28"/>
        <v>0.44080709652925332</v>
      </c>
      <c r="Q683">
        <f t="shared" si="28"/>
        <v>1.1045284632676529</v>
      </c>
      <c r="R683">
        <f t="shared" si="28"/>
        <v>1.3746065934159126</v>
      </c>
    </row>
    <row r="684" spans="1:18">
      <c r="A684">
        <f t="shared" si="21"/>
        <v>0.58333333333333337</v>
      </c>
      <c r="B684">
        <f t="shared" si="22"/>
        <v>105</v>
      </c>
      <c r="C684">
        <f t="shared" si="20"/>
        <v>1.8325957145940461</v>
      </c>
      <c r="D684">
        <f t="shared" si="26"/>
        <v>1.9659258262890682</v>
      </c>
      <c r="E684">
        <f t="shared" si="26"/>
        <v>3.5</v>
      </c>
      <c r="F684">
        <f t="shared" si="26"/>
        <v>8.2928932188134539</v>
      </c>
      <c r="G684">
        <f t="shared" si="26"/>
        <v>16.866025403784437</v>
      </c>
      <c r="H684">
        <f t="shared" si="27"/>
        <v>2.8660254037844388</v>
      </c>
      <c r="I684">
        <f t="shared" si="27"/>
        <v>4.5</v>
      </c>
      <c r="J684">
        <f t="shared" si="27"/>
        <v>9.9999999999999982</v>
      </c>
      <c r="K684">
        <f t="shared" si="27"/>
        <v>17.5</v>
      </c>
      <c r="O684">
        <f t="shared" si="28"/>
        <v>1.8660254037844388</v>
      </c>
      <c r="P684">
        <f t="shared" si="28"/>
        <v>0.50000000000000022</v>
      </c>
      <c r="Q684">
        <f t="shared" si="28"/>
        <v>0.99999999999999856</v>
      </c>
      <c r="R684">
        <f t="shared" si="28"/>
        <v>1.5000000000000007</v>
      </c>
    </row>
    <row r="685" spans="1:18">
      <c r="A685">
        <f t="shared" si="21"/>
        <v>0.58888888888888891</v>
      </c>
      <c r="B685">
        <f t="shared" si="22"/>
        <v>106</v>
      </c>
      <c r="C685">
        <f t="shared" si="20"/>
        <v>1.8500490071139892</v>
      </c>
      <c r="D685">
        <f t="shared" si="26"/>
        <v>1.9612616959383189</v>
      </c>
      <c r="E685">
        <f t="shared" si="26"/>
        <v>3.4700807357667953</v>
      </c>
      <c r="F685">
        <f t="shared" si="26"/>
        <v>8.3308693936411409</v>
      </c>
      <c r="G685">
        <f t="shared" si="26"/>
        <v>16.898794046299166</v>
      </c>
      <c r="H685">
        <f t="shared" si="27"/>
        <v>2.8480480961564263</v>
      </c>
      <c r="I685">
        <f t="shared" si="27"/>
        <v>4.5616288532109222</v>
      </c>
      <c r="J685">
        <f t="shared" si="27"/>
        <v>9.895471536732348</v>
      </c>
      <c r="K685">
        <f t="shared" si="27"/>
        <v>17.615661475325659</v>
      </c>
      <c r="O685">
        <f t="shared" si="28"/>
        <v>1.8480480961564261</v>
      </c>
      <c r="P685">
        <f t="shared" si="28"/>
        <v>0.56162885321092226</v>
      </c>
      <c r="Q685">
        <f t="shared" si="28"/>
        <v>0.89547153673234803</v>
      </c>
      <c r="R685">
        <f t="shared" si="28"/>
        <v>1.6156614753256577</v>
      </c>
    </row>
    <row r="686" spans="1:18">
      <c r="A686">
        <f t="shared" si="21"/>
        <v>0.59444444444444444</v>
      </c>
      <c r="B686">
        <f t="shared" si="22"/>
        <v>107</v>
      </c>
      <c r="C686">
        <f t="shared" si="20"/>
        <v>1.8675022996339325</v>
      </c>
      <c r="D686">
        <f t="shared" si="26"/>
        <v>1.9563047559630355</v>
      </c>
      <c r="E686">
        <f t="shared" si="26"/>
        <v>3.4408070965292534</v>
      </c>
      <c r="F686">
        <f t="shared" si="26"/>
        <v>8.3706796089501623</v>
      </c>
      <c r="G686">
        <f t="shared" si="26"/>
        <v>16.927183854566788</v>
      </c>
      <c r="H686">
        <f t="shared" si="27"/>
        <v>2.8290375725550421</v>
      </c>
      <c r="I686">
        <f t="shared" si="27"/>
        <v>4.625393406584088</v>
      </c>
      <c r="J686">
        <f t="shared" si="27"/>
        <v>9.7920883091822422</v>
      </c>
      <c r="K686">
        <f t="shared" si="27"/>
        <v>17.719339800338652</v>
      </c>
      <c r="O686">
        <f t="shared" si="28"/>
        <v>1.8290375725550418</v>
      </c>
      <c r="P686">
        <f t="shared" si="28"/>
        <v>0.6253934065840876</v>
      </c>
      <c r="Q686">
        <f t="shared" si="28"/>
        <v>0.7920883091822416</v>
      </c>
      <c r="R686">
        <f t="shared" si="28"/>
        <v>1.7193398003386504</v>
      </c>
    </row>
    <row r="687" spans="1:18">
      <c r="A687">
        <f t="shared" si="21"/>
        <v>0.6</v>
      </c>
      <c r="B687">
        <f t="shared" si="22"/>
        <v>108</v>
      </c>
      <c r="C687">
        <f t="shared" si="20"/>
        <v>1.8849555921538759</v>
      </c>
      <c r="D687">
        <f t="shared" si="26"/>
        <v>1.9510565162951536</v>
      </c>
      <c r="E687">
        <f t="shared" si="26"/>
        <v>3.4122147477075271</v>
      </c>
      <c r="F687">
        <f t="shared" si="26"/>
        <v>8.4122147477075266</v>
      </c>
      <c r="G687">
        <f t="shared" si="26"/>
        <v>16.951056516295154</v>
      </c>
      <c r="H687">
        <f t="shared" si="27"/>
        <v>2.8090169943749475</v>
      </c>
      <c r="I687">
        <f t="shared" si="27"/>
        <v>4.6909830056250525</v>
      </c>
      <c r="J687">
        <f t="shared" si="27"/>
        <v>9.6909830056250534</v>
      </c>
      <c r="K687">
        <f t="shared" si="27"/>
        <v>17.809016994374947</v>
      </c>
      <c r="O687">
        <f t="shared" si="28"/>
        <v>1.8090169943749477</v>
      </c>
      <c r="P687">
        <f t="shared" si="28"/>
        <v>0.69098300562505233</v>
      </c>
      <c r="Q687">
        <f t="shared" si="28"/>
        <v>0.6909830056250531</v>
      </c>
      <c r="R687">
        <f t="shared" si="28"/>
        <v>1.8090169943749472</v>
      </c>
    </row>
    <row r="688" spans="1:18">
      <c r="A688">
        <f t="shared" si="21"/>
        <v>0.60555555555555551</v>
      </c>
      <c r="B688">
        <f t="shared" si="22"/>
        <v>109</v>
      </c>
      <c r="C688">
        <f t="shared" si="20"/>
        <v>1.9024088846738192</v>
      </c>
      <c r="D688">
        <f t="shared" si="26"/>
        <v>1.945518575599317</v>
      </c>
      <c r="E688">
        <f t="shared" si="26"/>
        <v>3.3843385246743418</v>
      </c>
      <c r="F688">
        <f t="shared" si="26"/>
        <v>8.4553609649849726</v>
      </c>
      <c r="G688">
        <f t="shared" si="26"/>
        <v>16.970295726275996</v>
      </c>
      <c r="H688">
        <f t="shared" si="27"/>
        <v>2.7880107536067218</v>
      </c>
      <c r="I688">
        <f t="shared" si="27"/>
        <v>4.7580781044003322</v>
      </c>
      <c r="J688">
        <f t="shared" si="27"/>
        <v>9.593263356924199</v>
      </c>
      <c r="K688">
        <f t="shared" si="27"/>
        <v>17.882947592858926</v>
      </c>
      <c r="O688">
        <f t="shared" si="28"/>
        <v>1.788010753606722</v>
      </c>
      <c r="P688">
        <f t="shared" si="28"/>
        <v>0.75807810440033208</v>
      </c>
      <c r="Q688">
        <f t="shared" si="28"/>
        <v>0.59326335692419951</v>
      </c>
      <c r="R688">
        <f t="shared" si="28"/>
        <v>1.882947592858927</v>
      </c>
    </row>
    <row r="689" spans="1:18">
      <c r="A689">
        <f t="shared" si="21"/>
        <v>0.61111111111111116</v>
      </c>
      <c r="B689">
        <f t="shared" si="22"/>
        <v>110</v>
      </c>
      <c r="C689">
        <f t="shared" si="20"/>
        <v>1.9198621771937625</v>
      </c>
      <c r="D689">
        <f t="shared" si="26"/>
        <v>1.9396926207859084</v>
      </c>
      <c r="E689">
        <f t="shared" si="26"/>
        <v>3.3572123903134607</v>
      </c>
      <c r="F689">
        <f t="shared" si="26"/>
        <v>8.5</v>
      </c>
      <c r="G689">
        <f t="shared" si="26"/>
        <v>16.984807753012209</v>
      </c>
      <c r="H689">
        <f t="shared" si="27"/>
        <v>2.7660444431189779</v>
      </c>
      <c r="I689">
        <f t="shared" si="27"/>
        <v>4.8263518223330699</v>
      </c>
      <c r="J689">
        <f t="shared" si="27"/>
        <v>9.5</v>
      </c>
      <c r="K689">
        <f t="shared" si="27"/>
        <v>17.939692620785909</v>
      </c>
      <c r="O689">
        <f t="shared" si="28"/>
        <v>1.7660444431189781</v>
      </c>
      <c r="P689">
        <f t="shared" si="28"/>
        <v>0.82635182233306947</v>
      </c>
      <c r="Q689">
        <f t="shared" si="28"/>
        <v>0.49999999999999933</v>
      </c>
      <c r="R689">
        <f t="shared" si="28"/>
        <v>1.9396926207859082</v>
      </c>
    </row>
    <row r="690" spans="1:18">
      <c r="A690">
        <f t="shared" si="21"/>
        <v>0.6166666666666667</v>
      </c>
      <c r="B690">
        <f t="shared" si="22"/>
        <v>111</v>
      </c>
      <c r="C690">
        <f t="shared" si="20"/>
        <v>1.9373154697137058</v>
      </c>
      <c r="D690">
        <f t="shared" si="26"/>
        <v>1.9335804264972016</v>
      </c>
      <c r="E690">
        <f t="shared" si="26"/>
        <v>3.3308693936411418</v>
      </c>
      <c r="F690">
        <f t="shared" si="26"/>
        <v>8.5460095002604533</v>
      </c>
      <c r="G690">
        <f t="shared" si="26"/>
        <v>16.994521895368273</v>
      </c>
      <c r="H690">
        <f t="shared" si="27"/>
        <v>2.743144825477394</v>
      </c>
      <c r="I690">
        <f t="shared" si="27"/>
        <v>4.8954715367323463</v>
      </c>
      <c r="J690">
        <f t="shared" si="27"/>
        <v>9.4122147477075266</v>
      </c>
      <c r="K690">
        <f t="shared" si="27"/>
        <v>17.978147600733806</v>
      </c>
      <c r="O690">
        <f t="shared" si="28"/>
        <v>1.7431448254773942</v>
      </c>
      <c r="P690">
        <f t="shared" si="28"/>
        <v>0.89547153673234658</v>
      </c>
      <c r="Q690">
        <f t="shared" si="28"/>
        <v>0.4122147477075272</v>
      </c>
      <c r="R690">
        <f t="shared" si="28"/>
        <v>1.9781476007338055</v>
      </c>
    </row>
    <row r="691" spans="1:18">
      <c r="A691">
        <f t="shared" si="21"/>
        <v>0.62222222222222223</v>
      </c>
      <c r="B691">
        <f t="shared" si="22"/>
        <v>112</v>
      </c>
      <c r="C691">
        <f t="shared" si="20"/>
        <v>1.9547687622336491</v>
      </c>
      <c r="D691">
        <f t="shared" si="26"/>
        <v>1.9271838545667874</v>
      </c>
      <c r="E691">
        <f t="shared" si="26"/>
        <v>3.3053416295410027</v>
      </c>
      <c r="F691">
        <f t="shared" si="26"/>
        <v>8.5932633569242007</v>
      </c>
      <c r="G691">
        <f t="shared" si="26"/>
        <v>16.999390827019095</v>
      </c>
      <c r="H691">
        <f t="shared" si="27"/>
        <v>2.7193398003386511</v>
      </c>
      <c r="I691">
        <f t="shared" si="27"/>
        <v>4.9651005032974993</v>
      </c>
      <c r="J691">
        <f t="shared" si="27"/>
        <v>9.3308693936411409</v>
      </c>
      <c r="K691">
        <f t="shared" si="27"/>
        <v>17.997564050259825</v>
      </c>
      <c r="O691">
        <f t="shared" si="28"/>
        <v>1.7193398003386513</v>
      </c>
      <c r="P691">
        <f t="shared" si="28"/>
        <v>0.9651005032974993</v>
      </c>
      <c r="Q691">
        <f t="shared" si="28"/>
        <v>0.33086939364114171</v>
      </c>
      <c r="R691">
        <f t="shared" si="28"/>
        <v>1.9975640502598244</v>
      </c>
    </row>
    <row r="692" spans="1:18">
      <c r="A692">
        <f t="shared" si="21"/>
        <v>0.62777777777777777</v>
      </c>
      <c r="B692">
        <f t="shared" si="22"/>
        <v>113</v>
      </c>
      <c r="C692">
        <f t="shared" si="20"/>
        <v>1.9722220547535925</v>
      </c>
      <c r="D692">
        <f t="shared" si="26"/>
        <v>1.9205048534524403</v>
      </c>
      <c r="E692">
        <f t="shared" si="26"/>
        <v>3.2806601996613489</v>
      </c>
      <c r="F692">
        <f t="shared" si="26"/>
        <v>8.6416320504546995</v>
      </c>
      <c r="G692">
        <f t="shared" si="26"/>
        <v>16.999390827019095</v>
      </c>
      <c r="H692">
        <f t="shared" si="27"/>
        <v>2.6946583704589973</v>
      </c>
      <c r="I692">
        <f t="shared" si="27"/>
        <v>5.0348994967025007</v>
      </c>
      <c r="J692">
        <f t="shared" si="27"/>
        <v>9.256855174522606</v>
      </c>
      <c r="K692">
        <f t="shared" si="27"/>
        <v>17.997564050259825</v>
      </c>
      <c r="O692">
        <f t="shared" si="28"/>
        <v>1.694658370458997</v>
      </c>
      <c r="P692">
        <f t="shared" si="28"/>
        <v>1.0348994967025011</v>
      </c>
      <c r="Q692">
        <f t="shared" si="28"/>
        <v>0.25685517452260526</v>
      </c>
      <c r="R692">
        <f t="shared" si="28"/>
        <v>1.9975640502598244</v>
      </c>
    </row>
    <row r="693" spans="1:18">
      <c r="A693">
        <f t="shared" si="21"/>
        <v>0.6333333333333333</v>
      </c>
      <c r="B693">
        <f t="shared" si="22"/>
        <v>114</v>
      </c>
      <c r="C693">
        <f t="shared" si="20"/>
        <v>1.9896753472735358</v>
      </c>
      <c r="D693">
        <f t="shared" si="26"/>
        <v>1.9135454576426008</v>
      </c>
      <c r="E693">
        <f t="shared" si="26"/>
        <v>3.2568551745226055</v>
      </c>
      <c r="F693">
        <f t="shared" si="26"/>
        <v>8.6909830056250517</v>
      </c>
      <c r="G693">
        <f t="shared" si="26"/>
        <v>16.994521895368273</v>
      </c>
      <c r="H693">
        <f t="shared" si="27"/>
        <v>2.6691306063588582</v>
      </c>
      <c r="I693">
        <f t="shared" si="27"/>
        <v>5.1045284632676537</v>
      </c>
      <c r="J693">
        <f t="shared" si="27"/>
        <v>9.1909830056250534</v>
      </c>
      <c r="K693">
        <f t="shared" si="27"/>
        <v>17.978147600733806</v>
      </c>
      <c r="O693">
        <f t="shared" si="28"/>
        <v>1.669130606358858</v>
      </c>
      <c r="P693">
        <f t="shared" si="28"/>
        <v>1.1045284632676537</v>
      </c>
      <c r="Q693">
        <f t="shared" si="28"/>
        <v>0.19098300562505283</v>
      </c>
      <c r="R693">
        <f t="shared" si="28"/>
        <v>1.9781476007338055</v>
      </c>
    </row>
    <row r="694" spans="1:18">
      <c r="A694">
        <f t="shared" si="21"/>
        <v>0.63888888888888884</v>
      </c>
      <c r="B694">
        <f t="shared" si="22"/>
        <v>115</v>
      </c>
      <c r="C694">
        <f t="shared" si="20"/>
        <v>2.0071286397934789</v>
      </c>
      <c r="D694">
        <f t="shared" si="26"/>
        <v>1.90630778703665</v>
      </c>
      <c r="E694">
        <f t="shared" si="26"/>
        <v>3.2339555568810221</v>
      </c>
      <c r="F694">
        <f t="shared" si="26"/>
        <v>8.7411809548974801</v>
      </c>
      <c r="G694">
        <f t="shared" si="26"/>
        <v>16.984807753012209</v>
      </c>
      <c r="H694">
        <f t="shared" si="27"/>
        <v>2.6427876096865397</v>
      </c>
      <c r="I694">
        <f t="shared" si="27"/>
        <v>5.1736481776669301</v>
      </c>
      <c r="J694">
        <f t="shared" si="27"/>
        <v>9.1339745962155607</v>
      </c>
      <c r="K694">
        <f t="shared" si="27"/>
        <v>17.939692620785909</v>
      </c>
      <c r="O694">
        <f t="shared" si="28"/>
        <v>1.6427876096865397</v>
      </c>
      <c r="P694">
        <f t="shared" si="28"/>
        <v>1.1736481776669299</v>
      </c>
      <c r="Q694">
        <f t="shared" si="28"/>
        <v>0.13397459621556126</v>
      </c>
      <c r="R694">
        <f t="shared" si="28"/>
        <v>1.9396926207859086</v>
      </c>
    </row>
    <row r="695" spans="1:18">
      <c r="A695">
        <f t="shared" si="21"/>
        <v>0.64444444444444449</v>
      </c>
      <c r="B695">
        <f t="shared" si="22"/>
        <v>116</v>
      </c>
      <c r="C695">
        <f t="shared" si="20"/>
        <v>2.0245819323134224</v>
      </c>
      <c r="D695">
        <f t="shared" si="26"/>
        <v>1.8987940462991668</v>
      </c>
      <c r="E695">
        <f t="shared" si="26"/>
        <v>3.2119892463932778</v>
      </c>
      <c r="F695">
        <f t="shared" si="26"/>
        <v>8.7920883091822404</v>
      </c>
      <c r="G695">
        <f t="shared" si="26"/>
        <v>16.970295726275996</v>
      </c>
      <c r="H695">
        <f t="shared" si="27"/>
        <v>2.6156614753256582</v>
      </c>
      <c r="I695">
        <f t="shared" si="27"/>
        <v>5.2419218955996687</v>
      </c>
      <c r="J695">
        <f t="shared" si="27"/>
        <v>9.0864545423573997</v>
      </c>
      <c r="K695">
        <f t="shared" si="27"/>
        <v>17.882947592858926</v>
      </c>
      <c r="O695">
        <f t="shared" si="28"/>
        <v>1.615661475325658</v>
      </c>
      <c r="P695">
        <f t="shared" si="28"/>
        <v>1.2419218955996683</v>
      </c>
      <c r="Q695">
        <f t="shared" si="28"/>
        <v>8.6454542357398814E-2</v>
      </c>
      <c r="R695">
        <f t="shared" si="28"/>
        <v>1.8829475928589265</v>
      </c>
    </row>
    <row r="696" spans="1:18">
      <c r="A696">
        <f t="shared" si="21"/>
        <v>0.65</v>
      </c>
      <c r="B696">
        <f t="shared" si="22"/>
        <v>117</v>
      </c>
      <c r="C696">
        <f t="shared" si="20"/>
        <v>2.0420352248333655</v>
      </c>
      <c r="D696">
        <f t="shared" si="26"/>
        <v>1.8910065241883678</v>
      </c>
      <c r="E696">
        <f t="shared" si="26"/>
        <v>3.1909830056250525</v>
      </c>
      <c r="F696">
        <f t="shared" si="26"/>
        <v>8.8435655349597688</v>
      </c>
      <c r="G696">
        <f t="shared" si="26"/>
        <v>16.951056516295154</v>
      </c>
      <c r="H696">
        <f t="shared" si="27"/>
        <v>2.5877852522924734</v>
      </c>
      <c r="I696">
        <f t="shared" si="27"/>
        <v>5.3090169943749475</v>
      </c>
      <c r="J696">
        <f t="shared" si="27"/>
        <v>9.0489434837048464</v>
      </c>
      <c r="K696">
        <f t="shared" si="27"/>
        <v>17.809016994374947</v>
      </c>
      <c r="O696">
        <f t="shared" si="28"/>
        <v>1.5877852522924734</v>
      </c>
      <c r="P696">
        <f t="shared" si="28"/>
        <v>1.3090169943749472</v>
      </c>
      <c r="Q696">
        <f t="shared" si="28"/>
        <v>4.8943483704846587E-2</v>
      </c>
      <c r="R696">
        <f t="shared" si="28"/>
        <v>1.8090169943749477</v>
      </c>
    </row>
    <row r="697" spans="1:18">
      <c r="A697">
        <f t="shared" si="21"/>
        <v>0.65555555555555556</v>
      </c>
      <c r="B697">
        <f t="shared" si="22"/>
        <v>118</v>
      </c>
      <c r="C697">
        <f t="shared" si="20"/>
        <v>2.0594885173533091</v>
      </c>
      <c r="D697">
        <f t="shared" si="26"/>
        <v>1.882947592858927</v>
      </c>
      <c r="E697">
        <f t="shared" si="26"/>
        <v>3.1709624274449579</v>
      </c>
      <c r="F697">
        <f t="shared" si="26"/>
        <v>8.895471536732348</v>
      </c>
      <c r="G697">
        <f t="shared" si="26"/>
        <v>16.927183854566788</v>
      </c>
      <c r="H697">
        <f t="shared" si="27"/>
        <v>2.5591929034707466</v>
      </c>
      <c r="I697">
        <f t="shared" si="27"/>
        <v>5.3746065934159128</v>
      </c>
      <c r="J697">
        <f t="shared" si="27"/>
        <v>9.0218523992661943</v>
      </c>
      <c r="K697">
        <f t="shared" si="27"/>
        <v>17.719339800338652</v>
      </c>
      <c r="O697">
        <f t="shared" si="28"/>
        <v>1.5591929034707466</v>
      </c>
      <c r="P697">
        <f t="shared" si="28"/>
        <v>1.3746065934159126</v>
      </c>
      <c r="Q697">
        <f t="shared" si="28"/>
        <v>2.1852399266193968E-2</v>
      </c>
      <c r="R697">
        <f t="shared" si="28"/>
        <v>1.7193398003386504</v>
      </c>
    </row>
    <row r="698" spans="1:18">
      <c r="A698">
        <f t="shared" si="21"/>
        <v>0.66111111111111109</v>
      </c>
      <c r="B698">
        <f t="shared" si="22"/>
        <v>119</v>
      </c>
      <c r="C698">
        <f t="shared" si="20"/>
        <v>2.0769418098732522</v>
      </c>
      <c r="D698">
        <f t="shared" si="26"/>
        <v>1.874619707139396</v>
      </c>
      <c r="E698">
        <f t="shared" si="26"/>
        <v>3.1519519038435742</v>
      </c>
      <c r="F698">
        <f t="shared" si="26"/>
        <v>8.9476640437570563</v>
      </c>
      <c r="G698">
        <f t="shared" si="26"/>
        <v>16.898794046299166</v>
      </c>
      <c r="H698">
        <f t="shared" si="27"/>
        <v>2.5299192642332051</v>
      </c>
      <c r="I698">
        <f t="shared" si="27"/>
        <v>5.438371146789077</v>
      </c>
      <c r="J698">
        <f t="shared" si="27"/>
        <v>9.0054781046317274</v>
      </c>
      <c r="K698">
        <f t="shared" si="27"/>
        <v>17.615661475325659</v>
      </c>
      <c r="O698">
        <f t="shared" si="28"/>
        <v>1.5299192642332051</v>
      </c>
      <c r="P698">
        <f t="shared" si="28"/>
        <v>1.4383711467890774</v>
      </c>
      <c r="Q698">
        <f t="shared" si="28"/>
        <v>5.4781046317267752E-3</v>
      </c>
      <c r="R698">
        <f t="shared" si="28"/>
        <v>1.6156614753256584</v>
      </c>
    </row>
    <row r="699" spans="1:18">
      <c r="A699">
        <f t="shared" si="21"/>
        <v>0.66666666666666663</v>
      </c>
      <c r="B699">
        <f t="shared" si="22"/>
        <v>120</v>
      </c>
      <c r="C699">
        <f t="shared" si="20"/>
        <v>2.0943951023931953</v>
      </c>
      <c r="D699">
        <f t="shared" ref="D699:G718" si="29">D$576+$C$576*SIN(D$578*$C699)</f>
        <v>1.8660254037844388</v>
      </c>
      <c r="E699">
        <f t="shared" si="29"/>
        <v>3.1339745962155616</v>
      </c>
      <c r="F699">
        <f t="shared" si="29"/>
        <v>9</v>
      </c>
      <c r="G699">
        <f t="shared" si="29"/>
        <v>16.866025403784437</v>
      </c>
      <c r="H699">
        <f t="shared" si="27"/>
        <v>2.5</v>
      </c>
      <c r="I699">
        <f t="shared" si="27"/>
        <v>5.4999999999999991</v>
      </c>
      <c r="J699">
        <f t="shared" si="27"/>
        <v>9</v>
      </c>
      <c r="K699">
        <f t="shared" si="27"/>
        <v>17.5</v>
      </c>
      <c r="O699">
        <f t="shared" si="28"/>
        <v>1.5000000000000002</v>
      </c>
      <c r="P699">
        <f t="shared" si="28"/>
        <v>1.4999999999999991</v>
      </c>
      <c r="Q699">
        <f t="shared" si="28"/>
        <v>1.2007909892519831E-31</v>
      </c>
      <c r="R699">
        <f t="shared" si="28"/>
        <v>1.5000000000000018</v>
      </c>
    </row>
    <row r="700" spans="1:18">
      <c r="A700">
        <f t="shared" si="21"/>
        <v>0.67222222222222228</v>
      </c>
      <c r="B700">
        <f t="shared" si="22"/>
        <v>121</v>
      </c>
      <c r="C700">
        <f t="shared" si="20"/>
        <v>2.1118483949131388</v>
      </c>
      <c r="D700">
        <f t="shared" si="29"/>
        <v>1.8571673007021123</v>
      </c>
      <c r="E700">
        <f t="shared" si="29"/>
        <v>3.117052407141073</v>
      </c>
      <c r="F700">
        <f t="shared" si="29"/>
        <v>9.0523359562429437</v>
      </c>
      <c r="G700">
        <f t="shared" si="29"/>
        <v>16.829037572555041</v>
      </c>
      <c r="H700">
        <f t="shared" ref="H700:K719" si="30">H$576+$M$576*($C$576*SIN(H$578*$C700))^2</f>
        <v>2.4694715627858912</v>
      </c>
      <c r="I700">
        <f t="shared" si="30"/>
        <v>5.5591929034707466</v>
      </c>
      <c r="J700">
        <f t="shared" si="30"/>
        <v>9.0054781046317274</v>
      </c>
      <c r="K700">
        <f t="shared" si="30"/>
        <v>17.374606593415912</v>
      </c>
      <c r="O700">
        <f t="shared" si="28"/>
        <v>1.469471562785891</v>
      </c>
      <c r="P700">
        <f t="shared" si="28"/>
        <v>1.559192903470747</v>
      </c>
      <c r="Q700">
        <f t="shared" si="28"/>
        <v>5.4781046317266737E-3</v>
      </c>
      <c r="R700">
        <f t="shared" si="28"/>
        <v>1.3746065934159117</v>
      </c>
    </row>
    <row r="701" spans="1:18">
      <c r="A701">
        <f t="shared" si="21"/>
        <v>0.67777777777777781</v>
      </c>
      <c r="B701">
        <f t="shared" si="22"/>
        <v>122</v>
      </c>
      <c r="C701">
        <f t="shared" si="20"/>
        <v>2.1293016874330819</v>
      </c>
      <c r="D701">
        <f t="shared" si="29"/>
        <v>1.8480480961564261</v>
      </c>
      <c r="E701">
        <f t="shared" si="29"/>
        <v>3.1012059537008332</v>
      </c>
      <c r="F701">
        <f t="shared" si="29"/>
        <v>9.1045284632676537</v>
      </c>
      <c r="G701">
        <f t="shared" si="29"/>
        <v>16.788010753606724</v>
      </c>
      <c r="H701">
        <f t="shared" si="30"/>
        <v>2.4383711467890778</v>
      </c>
      <c r="I701">
        <f t="shared" si="30"/>
        <v>5.6156614753256573</v>
      </c>
      <c r="J701">
        <f t="shared" si="30"/>
        <v>9.0218523992661943</v>
      </c>
      <c r="K701">
        <f t="shared" si="30"/>
        <v>17.24192189559967</v>
      </c>
      <c r="O701">
        <f t="shared" ref="O701:R720" si="31">$M$576*($C$576*SIN(O$578*$C701))^2</f>
        <v>1.4383711467890778</v>
      </c>
      <c r="P701">
        <f t="shared" si="31"/>
        <v>1.6156614753256577</v>
      </c>
      <c r="Q701">
        <f t="shared" si="31"/>
        <v>2.1852399266194134E-2</v>
      </c>
      <c r="R701">
        <f t="shared" si="31"/>
        <v>1.2419218955996694</v>
      </c>
    </row>
    <row r="702" spans="1:18">
      <c r="A702">
        <f t="shared" si="21"/>
        <v>0.68333333333333335</v>
      </c>
      <c r="B702">
        <f t="shared" si="22"/>
        <v>123</v>
      </c>
      <c r="C702">
        <f t="shared" si="20"/>
        <v>2.1467549799530254</v>
      </c>
      <c r="D702">
        <f t="shared" si="29"/>
        <v>1.8386705679454241</v>
      </c>
      <c r="E702">
        <f t="shared" si="29"/>
        <v>3.0864545423573988</v>
      </c>
      <c r="F702">
        <f t="shared" si="29"/>
        <v>9.1564344650402312</v>
      </c>
      <c r="G702">
        <f t="shared" si="29"/>
        <v>16.743144825477394</v>
      </c>
      <c r="H702">
        <f t="shared" si="30"/>
        <v>2.4067366430758002</v>
      </c>
      <c r="I702">
        <f t="shared" si="30"/>
        <v>5.6691306063588582</v>
      </c>
      <c r="J702">
        <f t="shared" si="30"/>
        <v>9.0489434837048464</v>
      </c>
      <c r="K702">
        <f t="shared" si="30"/>
        <v>17.104528463267652</v>
      </c>
      <c r="O702">
        <f t="shared" si="31"/>
        <v>1.4067366430757999</v>
      </c>
      <c r="P702">
        <f t="shared" si="31"/>
        <v>1.6691306063588585</v>
      </c>
      <c r="Q702">
        <f t="shared" si="31"/>
        <v>4.894348370484683E-2</v>
      </c>
      <c r="R702">
        <f t="shared" si="31"/>
        <v>1.1045284632676529</v>
      </c>
    </row>
    <row r="703" spans="1:18">
      <c r="A703">
        <f t="shared" si="21"/>
        <v>0.68888888888888888</v>
      </c>
      <c r="B703">
        <f t="shared" si="22"/>
        <v>124</v>
      </c>
      <c r="C703">
        <f t="shared" si="20"/>
        <v>2.1642082724729685</v>
      </c>
      <c r="D703">
        <f t="shared" si="29"/>
        <v>1.8290375725550416</v>
      </c>
      <c r="E703">
        <f t="shared" si="29"/>
        <v>3.0728161454332126</v>
      </c>
      <c r="F703">
        <f t="shared" si="29"/>
        <v>9.2079116908177578</v>
      </c>
      <c r="G703">
        <f t="shared" si="29"/>
        <v>16.694658370458999</v>
      </c>
      <c r="H703">
        <f t="shared" si="30"/>
        <v>2.374606593415912</v>
      </c>
      <c r="I703">
        <f t="shared" si="30"/>
        <v>5.7193398003386511</v>
      </c>
      <c r="J703">
        <f t="shared" si="30"/>
        <v>9.0864545423573979</v>
      </c>
      <c r="K703">
        <f t="shared" si="30"/>
        <v>16.965100503297499</v>
      </c>
      <c r="O703">
        <f t="shared" si="31"/>
        <v>1.3746065934159122</v>
      </c>
      <c r="P703">
        <f t="shared" si="31"/>
        <v>1.7193398003386509</v>
      </c>
      <c r="Q703">
        <f t="shared" si="31"/>
        <v>8.6454542357398412E-2</v>
      </c>
      <c r="R703">
        <f t="shared" si="31"/>
        <v>0.96510050329750019</v>
      </c>
    </row>
    <row r="704" spans="1:18">
      <c r="A704">
        <f t="shared" si="21"/>
        <v>0.69444444444444442</v>
      </c>
      <c r="B704">
        <f t="shared" si="22"/>
        <v>125</v>
      </c>
      <c r="C704">
        <f t="shared" si="20"/>
        <v>2.1816615649929121</v>
      </c>
      <c r="D704">
        <f t="shared" si="29"/>
        <v>1.8191520442889917</v>
      </c>
      <c r="E704">
        <f t="shared" si="29"/>
        <v>3.0603073792140916</v>
      </c>
      <c r="F704">
        <f t="shared" si="29"/>
        <v>9.2588190451025216</v>
      </c>
      <c r="G704">
        <f t="shared" si="29"/>
        <v>16.64278760968654</v>
      </c>
      <c r="H704">
        <f t="shared" si="30"/>
        <v>2.3420201433256684</v>
      </c>
      <c r="I704">
        <f t="shared" si="30"/>
        <v>5.7660444431189779</v>
      </c>
      <c r="J704">
        <f t="shared" si="30"/>
        <v>9.1339745962155625</v>
      </c>
      <c r="K704">
        <f t="shared" si="30"/>
        <v>16.82635182233307</v>
      </c>
      <c r="O704">
        <f t="shared" si="31"/>
        <v>1.3420201433256684</v>
      </c>
      <c r="P704">
        <f t="shared" si="31"/>
        <v>1.7660444431189781</v>
      </c>
      <c r="Q704">
        <f t="shared" si="31"/>
        <v>0.13397459621556168</v>
      </c>
      <c r="R704">
        <f t="shared" si="31"/>
        <v>0.82635182233306892</v>
      </c>
    </row>
    <row r="705" spans="1:18">
      <c r="A705">
        <f t="shared" si="21"/>
        <v>0.7</v>
      </c>
      <c r="B705">
        <f t="shared" si="22"/>
        <v>126</v>
      </c>
      <c r="C705">
        <f t="shared" si="20"/>
        <v>2.1991148575128552</v>
      </c>
      <c r="D705">
        <f t="shared" si="29"/>
        <v>1.8090169943749475</v>
      </c>
      <c r="E705">
        <f t="shared" si="29"/>
        <v>3.0489434837048464</v>
      </c>
      <c r="F705">
        <f t="shared" si="29"/>
        <v>9.3090169943749466</v>
      </c>
      <c r="G705">
        <f t="shared" si="29"/>
        <v>16.587785252292473</v>
      </c>
      <c r="H705">
        <f t="shared" si="30"/>
        <v>2.3090169943749475</v>
      </c>
      <c r="I705">
        <f t="shared" si="30"/>
        <v>5.8090169943749475</v>
      </c>
      <c r="J705">
        <f t="shared" si="30"/>
        <v>9.1909830056250517</v>
      </c>
      <c r="K705">
        <f t="shared" si="30"/>
        <v>16.690983005625053</v>
      </c>
      <c r="O705">
        <f t="shared" si="31"/>
        <v>1.3090169943749475</v>
      </c>
      <c r="P705">
        <f t="shared" si="31"/>
        <v>1.8090169943749472</v>
      </c>
      <c r="Q705">
        <f t="shared" si="31"/>
        <v>0.19098300562505227</v>
      </c>
      <c r="R705">
        <f t="shared" si="31"/>
        <v>0.6909830056250531</v>
      </c>
    </row>
    <row r="706" spans="1:18">
      <c r="A706">
        <f t="shared" si="21"/>
        <v>0.7055555555555556</v>
      </c>
      <c r="B706">
        <f t="shared" si="22"/>
        <v>127</v>
      </c>
      <c r="C706">
        <f t="shared" si="20"/>
        <v>2.2165681500327987</v>
      </c>
      <c r="D706">
        <f t="shared" si="29"/>
        <v>1.7986355100472928</v>
      </c>
      <c r="E706">
        <f t="shared" si="29"/>
        <v>3.0387383040616811</v>
      </c>
      <c r="F706">
        <f t="shared" si="29"/>
        <v>9.3583679495453005</v>
      </c>
      <c r="G706">
        <f t="shared" si="29"/>
        <v>16.529919264233204</v>
      </c>
      <c r="H706">
        <f t="shared" si="30"/>
        <v>2.2756373558169987</v>
      </c>
      <c r="I706">
        <f t="shared" si="30"/>
        <v>5.8480480961564263</v>
      </c>
      <c r="J706">
        <f t="shared" si="30"/>
        <v>9.256855174522606</v>
      </c>
      <c r="K706">
        <f t="shared" si="30"/>
        <v>16.561628853210923</v>
      </c>
      <c r="O706">
        <f t="shared" si="31"/>
        <v>1.2756373558169989</v>
      </c>
      <c r="P706">
        <f t="shared" si="31"/>
        <v>1.8480480961564265</v>
      </c>
      <c r="Q706">
        <f t="shared" si="31"/>
        <v>0.25685517452260581</v>
      </c>
      <c r="R706">
        <f t="shared" si="31"/>
        <v>0.56162885321092149</v>
      </c>
    </row>
    <row r="707" spans="1:18">
      <c r="A707">
        <f t="shared" si="21"/>
        <v>0.71111111111111114</v>
      </c>
      <c r="B707">
        <f t="shared" si="22"/>
        <v>128</v>
      </c>
      <c r="C707">
        <f t="shared" ref="C707:C759" si="32">B707*$C$577</f>
        <v>2.2340214425527418</v>
      </c>
      <c r="D707">
        <f t="shared" si="29"/>
        <v>1.788010753606722</v>
      </c>
      <c r="E707">
        <f t="shared" si="29"/>
        <v>3.0297042737240036</v>
      </c>
      <c r="F707">
        <f t="shared" si="29"/>
        <v>9.406736643075801</v>
      </c>
      <c r="G707">
        <f t="shared" si="29"/>
        <v>16.469471562785891</v>
      </c>
      <c r="H707">
        <f t="shared" si="30"/>
        <v>2.2419218955996678</v>
      </c>
      <c r="I707">
        <f t="shared" si="30"/>
        <v>5.882947592858927</v>
      </c>
      <c r="J707">
        <f t="shared" si="30"/>
        <v>9.3308693936411427</v>
      </c>
      <c r="K707">
        <f t="shared" si="30"/>
        <v>16.440807096529255</v>
      </c>
      <c r="O707">
        <f t="shared" si="31"/>
        <v>1.2419218955996678</v>
      </c>
      <c r="P707">
        <f t="shared" si="31"/>
        <v>1.882947592858927</v>
      </c>
      <c r="Q707">
        <f t="shared" si="31"/>
        <v>0.33086939364114226</v>
      </c>
      <c r="R707">
        <f t="shared" si="31"/>
        <v>0.44080709652925343</v>
      </c>
    </row>
    <row r="708" spans="1:18">
      <c r="A708">
        <f t="shared" ref="A708:A759" si="33">B708/180</f>
        <v>0.71666666666666667</v>
      </c>
      <c r="B708">
        <f t="shared" si="22"/>
        <v>129</v>
      </c>
      <c r="C708">
        <f t="shared" si="32"/>
        <v>2.2514747350726849</v>
      </c>
      <c r="D708">
        <f t="shared" si="29"/>
        <v>1.7771459614569709</v>
      </c>
      <c r="E708">
        <f t="shared" si="29"/>
        <v>3.0218523992661943</v>
      </c>
      <c r="F708">
        <f t="shared" si="29"/>
        <v>9.453990499739545</v>
      </c>
      <c r="G708">
        <f t="shared" si="29"/>
        <v>16.406736643075803</v>
      </c>
      <c r="H708">
        <f t="shared" si="30"/>
        <v>2.2079116908177596</v>
      </c>
      <c r="I708">
        <f t="shared" si="30"/>
        <v>5.9135454576426003</v>
      </c>
      <c r="J708">
        <f t="shared" si="30"/>
        <v>9.4122147477075249</v>
      </c>
      <c r="K708">
        <f t="shared" si="30"/>
        <v>16.330869393641144</v>
      </c>
      <c r="O708">
        <f t="shared" si="31"/>
        <v>1.2079116908177598</v>
      </c>
      <c r="P708">
        <f t="shared" si="31"/>
        <v>1.9135454576426008</v>
      </c>
      <c r="Q708">
        <f t="shared" si="31"/>
        <v>0.41221474770752498</v>
      </c>
      <c r="R708">
        <f t="shared" si="31"/>
        <v>0.33086939364114321</v>
      </c>
    </row>
    <row r="709" spans="1:18">
      <c r="A709">
        <f t="shared" si="33"/>
        <v>0.72222222222222221</v>
      </c>
      <c r="B709">
        <f t="shared" ref="B709:B759" si="34">B708+1</f>
        <v>130</v>
      </c>
      <c r="C709">
        <f t="shared" si="32"/>
        <v>2.2689280275926285</v>
      </c>
      <c r="D709">
        <f t="shared" si="29"/>
        <v>1.7660444431189779</v>
      </c>
      <c r="E709">
        <f t="shared" si="29"/>
        <v>3.0151922469877919</v>
      </c>
      <c r="F709">
        <f t="shared" si="29"/>
        <v>9.5</v>
      </c>
      <c r="G709">
        <f t="shared" si="29"/>
        <v>16.342020143325669</v>
      </c>
      <c r="H709">
        <f t="shared" si="30"/>
        <v>2.1736481776669301</v>
      </c>
      <c r="I709">
        <f t="shared" si="30"/>
        <v>5.939692620785908</v>
      </c>
      <c r="J709">
        <f t="shared" si="30"/>
        <v>9.5</v>
      </c>
      <c r="K709">
        <f t="shared" si="30"/>
        <v>16.233955556881021</v>
      </c>
      <c r="O709">
        <f t="shared" si="31"/>
        <v>1.1736481776669303</v>
      </c>
      <c r="P709">
        <f t="shared" si="31"/>
        <v>1.9396926207859082</v>
      </c>
      <c r="Q709">
        <f t="shared" si="31"/>
        <v>0.5</v>
      </c>
      <c r="R709">
        <f t="shared" si="31"/>
        <v>0.23395555688102193</v>
      </c>
    </row>
    <row r="710" spans="1:18">
      <c r="A710">
        <f t="shared" si="33"/>
        <v>0.72777777777777775</v>
      </c>
      <c r="B710">
        <f t="shared" si="34"/>
        <v>131</v>
      </c>
      <c r="C710">
        <f t="shared" si="32"/>
        <v>2.2863813201125716</v>
      </c>
      <c r="D710">
        <f t="shared" si="29"/>
        <v>1.7547095802227721</v>
      </c>
      <c r="E710">
        <f t="shared" si="29"/>
        <v>3.0097319312584299</v>
      </c>
      <c r="F710">
        <f t="shared" si="29"/>
        <v>9.5446390350150274</v>
      </c>
      <c r="G710">
        <f t="shared" si="29"/>
        <v>16.275637355817</v>
      </c>
      <c r="H710">
        <f t="shared" si="30"/>
        <v>2.1391731009600656</v>
      </c>
      <c r="I710">
        <f t="shared" si="30"/>
        <v>5.9612616959383189</v>
      </c>
      <c r="J710">
        <f t="shared" si="30"/>
        <v>9.593263356924199</v>
      </c>
      <c r="K710">
        <f t="shared" si="30"/>
        <v>16.151951903843575</v>
      </c>
      <c r="O710">
        <f t="shared" si="31"/>
        <v>1.1391731009600659</v>
      </c>
      <c r="P710">
        <f t="shared" si="31"/>
        <v>1.9612616959383187</v>
      </c>
      <c r="Q710">
        <f t="shared" si="31"/>
        <v>0.59326335692419885</v>
      </c>
      <c r="R710">
        <f t="shared" si="31"/>
        <v>0.15195190384357479</v>
      </c>
    </row>
    <row r="711" spans="1:18">
      <c r="A711">
        <f t="shared" si="33"/>
        <v>0.73333333333333328</v>
      </c>
      <c r="B711">
        <f t="shared" si="34"/>
        <v>132</v>
      </c>
      <c r="C711">
        <f t="shared" si="32"/>
        <v>2.3038346126325151</v>
      </c>
      <c r="D711">
        <f t="shared" si="29"/>
        <v>1.7431448254773942</v>
      </c>
      <c r="E711">
        <f t="shared" si="29"/>
        <v>3.0054781046317265</v>
      </c>
      <c r="F711">
        <f t="shared" si="29"/>
        <v>9.5877852522924734</v>
      </c>
      <c r="G711">
        <f t="shared" si="29"/>
        <v>16.20791169081776</v>
      </c>
      <c r="H711">
        <f t="shared" si="30"/>
        <v>2.1045284632676537</v>
      </c>
      <c r="I711">
        <f t="shared" si="30"/>
        <v>5.9781476007338057</v>
      </c>
      <c r="J711">
        <f t="shared" si="30"/>
        <v>9.6909830056250517</v>
      </c>
      <c r="K711">
        <f t="shared" si="30"/>
        <v>16.086454542357398</v>
      </c>
      <c r="O711">
        <f t="shared" si="31"/>
        <v>1.1045284632676535</v>
      </c>
      <c r="P711">
        <f t="shared" si="31"/>
        <v>1.9781476007338059</v>
      </c>
      <c r="Q711">
        <f t="shared" si="31"/>
        <v>0.6909830056250521</v>
      </c>
      <c r="R711">
        <f t="shared" si="31"/>
        <v>8.6454542357398925E-2</v>
      </c>
    </row>
    <row r="712" spans="1:18">
      <c r="A712">
        <f t="shared" si="33"/>
        <v>0.73888888888888893</v>
      </c>
      <c r="B712">
        <f t="shared" si="34"/>
        <v>133</v>
      </c>
      <c r="C712">
        <f t="shared" si="32"/>
        <v>2.3212879051524582</v>
      </c>
      <c r="D712">
        <f t="shared" si="29"/>
        <v>1.7313537016191707</v>
      </c>
      <c r="E712">
        <f t="shared" si="29"/>
        <v>3.0024359497401756</v>
      </c>
      <c r="F712">
        <f t="shared" si="29"/>
        <v>9.6293203910498377</v>
      </c>
      <c r="G712">
        <f t="shared" si="29"/>
        <v>16.139173100960065</v>
      </c>
      <c r="H712">
        <f t="shared" si="30"/>
        <v>2.0697564737441256</v>
      </c>
      <c r="I712">
        <f t="shared" si="30"/>
        <v>5.9902680687415701</v>
      </c>
      <c r="J712">
        <f t="shared" si="30"/>
        <v>9.7920883091822404</v>
      </c>
      <c r="K712">
        <f t="shared" si="30"/>
        <v>16.038738304061681</v>
      </c>
      <c r="O712">
        <f t="shared" si="31"/>
        <v>1.0697564737441256</v>
      </c>
      <c r="P712">
        <f t="shared" si="31"/>
        <v>1.9902680687415701</v>
      </c>
      <c r="Q712">
        <f t="shared" si="31"/>
        <v>0.79208830918224082</v>
      </c>
      <c r="R712">
        <f t="shared" si="31"/>
        <v>3.8738304061681446E-2</v>
      </c>
    </row>
    <row r="713" spans="1:18">
      <c r="A713">
        <f t="shared" si="33"/>
        <v>0.74444444444444446</v>
      </c>
      <c r="B713">
        <f t="shared" si="34"/>
        <v>134</v>
      </c>
      <c r="C713">
        <f t="shared" si="32"/>
        <v>2.3387411976724017</v>
      </c>
      <c r="D713">
        <f t="shared" si="29"/>
        <v>1.7193398003386511</v>
      </c>
      <c r="E713">
        <f t="shared" si="29"/>
        <v>3.0006091729809041</v>
      </c>
      <c r="F713">
        <f t="shared" si="29"/>
        <v>9.6691306063588591</v>
      </c>
      <c r="G713">
        <f t="shared" si="29"/>
        <v>16.069756473744125</v>
      </c>
      <c r="H713">
        <f t="shared" si="30"/>
        <v>2.0348994967025007</v>
      </c>
      <c r="I713">
        <f t="shared" si="30"/>
        <v>5.9975640502598244</v>
      </c>
      <c r="J713">
        <f t="shared" si="30"/>
        <v>9.895471536732348</v>
      </c>
      <c r="K713">
        <f t="shared" si="30"/>
        <v>16.009731931258429</v>
      </c>
      <c r="O713">
        <f t="shared" si="31"/>
        <v>1.0348994967025007</v>
      </c>
      <c r="P713">
        <f t="shared" si="31"/>
        <v>1.9975640502598244</v>
      </c>
      <c r="Q713">
        <f t="shared" si="31"/>
        <v>0.89547153673234714</v>
      </c>
      <c r="R713">
        <f t="shared" si="31"/>
        <v>9.7319312584295652E-3</v>
      </c>
    </row>
    <row r="714" spans="1:18">
      <c r="A714">
        <f t="shared" si="33"/>
        <v>0.75</v>
      </c>
      <c r="B714">
        <f t="shared" si="34"/>
        <v>135</v>
      </c>
      <c r="C714">
        <f t="shared" si="32"/>
        <v>2.3561944901923448</v>
      </c>
      <c r="D714">
        <f t="shared" si="29"/>
        <v>1.7071067811865475</v>
      </c>
      <c r="E714">
        <f t="shared" si="29"/>
        <v>3</v>
      </c>
      <c r="F714">
        <f t="shared" si="29"/>
        <v>9.7071067811865479</v>
      </c>
      <c r="G714">
        <f t="shared" si="29"/>
        <v>16</v>
      </c>
      <c r="H714">
        <f t="shared" si="30"/>
        <v>2</v>
      </c>
      <c r="I714">
        <f t="shared" si="30"/>
        <v>6</v>
      </c>
      <c r="J714">
        <f t="shared" si="30"/>
        <v>10</v>
      </c>
      <c r="K714">
        <f t="shared" si="30"/>
        <v>16</v>
      </c>
      <c r="O714">
        <f t="shared" si="31"/>
        <v>1.0000000000000002</v>
      </c>
      <c r="P714">
        <f t="shared" si="31"/>
        <v>2</v>
      </c>
      <c r="Q714">
        <f t="shared" si="31"/>
        <v>0.99999999999999956</v>
      </c>
      <c r="R714">
        <f t="shared" si="31"/>
        <v>2.7017797258169621E-31</v>
      </c>
    </row>
    <row r="715" spans="1:18">
      <c r="A715">
        <f t="shared" si="33"/>
        <v>0.75555555555555554</v>
      </c>
      <c r="B715">
        <f t="shared" si="34"/>
        <v>136</v>
      </c>
      <c r="C715">
        <f t="shared" si="32"/>
        <v>2.3736477827122884</v>
      </c>
      <c r="D715">
        <f t="shared" si="29"/>
        <v>1.6946583704589973</v>
      </c>
      <c r="E715">
        <f t="shared" si="29"/>
        <v>3.0006091729809041</v>
      </c>
      <c r="F715">
        <f t="shared" si="29"/>
        <v>9.743144825477394</v>
      </c>
      <c r="G715">
        <f t="shared" si="29"/>
        <v>15.930243526255873</v>
      </c>
      <c r="H715">
        <f t="shared" si="30"/>
        <v>1.9651005032974986</v>
      </c>
      <c r="I715">
        <f t="shared" si="30"/>
        <v>5.9975640502598244</v>
      </c>
      <c r="J715">
        <f t="shared" si="30"/>
        <v>10.104528463267656</v>
      </c>
      <c r="K715">
        <f t="shared" si="30"/>
        <v>16.009731931258429</v>
      </c>
      <c r="O715">
        <f t="shared" si="31"/>
        <v>0.96510050329749864</v>
      </c>
      <c r="P715">
        <f t="shared" si="31"/>
        <v>1.9975640502598244</v>
      </c>
      <c r="Q715">
        <f t="shared" si="31"/>
        <v>1.1045284632676551</v>
      </c>
      <c r="R715">
        <f t="shared" si="31"/>
        <v>9.7319312584298566E-3</v>
      </c>
    </row>
    <row r="716" spans="1:18">
      <c r="A716">
        <f t="shared" si="33"/>
        <v>0.76111111111111107</v>
      </c>
      <c r="B716">
        <f t="shared" si="34"/>
        <v>137</v>
      </c>
      <c r="C716">
        <f t="shared" si="32"/>
        <v>2.3911010752322315</v>
      </c>
      <c r="D716">
        <f t="shared" si="29"/>
        <v>1.6819983600624986</v>
      </c>
      <c r="E716">
        <f t="shared" si="29"/>
        <v>3.0024359497401756</v>
      </c>
      <c r="F716">
        <f t="shared" si="29"/>
        <v>9.77714596145697</v>
      </c>
      <c r="G716">
        <f t="shared" si="29"/>
        <v>15.860826899039935</v>
      </c>
      <c r="H716">
        <f t="shared" si="30"/>
        <v>1.9302435262558748</v>
      </c>
      <c r="I716">
        <f t="shared" si="30"/>
        <v>5.990268068741571</v>
      </c>
      <c r="J716">
        <f t="shared" si="30"/>
        <v>10.207911690817758</v>
      </c>
      <c r="K716">
        <f t="shared" si="30"/>
        <v>16.038738304061681</v>
      </c>
      <c r="O716">
        <f t="shared" si="31"/>
        <v>0.93024352625587492</v>
      </c>
      <c r="P716">
        <f t="shared" si="31"/>
        <v>1.9902680687415706</v>
      </c>
      <c r="Q716">
        <f t="shared" si="31"/>
        <v>1.2079116908177583</v>
      </c>
      <c r="R716">
        <f t="shared" si="31"/>
        <v>3.8738304061681043E-2</v>
      </c>
    </row>
    <row r="717" spans="1:18">
      <c r="A717">
        <f t="shared" si="33"/>
        <v>0.76666666666666672</v>
      </c>
      <c r="B717">
        <f t="shared" si="34"/>
        <v>138</v>
      </c>
      <c r="C717">
        <f t="shared" si="32"/>
        <v>2.4085543677521746</v>
      </c>
      <c r="D717">
        <f t="shared" si="29"/>
        <v>1.6691306063588582</v>
      </c>
      <c r="E717">
        <f t="shared" si="29"/>
        <v>3.0054781046317265</v>
      </c>
      <c r="F717">
        <f t="shared" si="29"/>
        <v>9.8090169943749466</v>
      </c>
      <c r="G717">
        <f t="shared" si="29"/>
        <v>15.792088309182242</v>
      </c>
      <c r="H717">
        <f t="shared" si="30"/>
        <v>1.8954715367323469</v>
      </c>
      <c r="I717">
        <f t="shared" si="30"/>
        <v>5.9781476007338057</v>
      </c>
      <c r="J717">
        <f t="shared" si="30"/>
        <v>10.309016994374947</v>
      </c>
      <c r="K717">
        <f t="shared" si="30"/>
        <v>16.086454542357398</v>
      </c>
      <c r="O717">
        <f t="shared" si="31"/>
        <v>0.89547153673234692</v>
      </c>
      <c r="P717">
        <f t="shared" si="31"/>
        <v>1.9781476007338059</v>
      </c>
      <c r="Q717">
        <f t="shared" si="31"/>
        <v>1.3090169943749468</v>
      </c>
      <c r="R717">
        <f t="shared" si="31"/>
        <v>8.6454542357398328E-2</v>
      </c>
    </row>
    <row r="718" spans="1:18">
      <c r="A718">
        <f t="shared" si="33"/>
        <v>0.77222222222222225</v>
      </c>
      <c r="B718">
        <f t="shared" si="34"/>
        <v>139</v>
      </c>
      <c r="C718">
        <f t="shared" si="32"/>
        <v>2.4260076602721181</v>
      </c>
      <c r="D718">
        <f t="shared" si="29"/>
        <v>1.6560590289905073</v>
      </c>
      <c r="E718">
        <f t="shared" si="29"/>
        <v>3.0097319312584299</v>
      </c>
      <c r="F718">
        <f t="shared" si="29"/>
        <v>9.8386705679454245</v>
      </c>
      <c r="G718">
        <f t="shared" si="29"/>
        <v>15.724362644183001</v>
      </c>
      <c r="H718">
        <f t="shared" si="30"/>
        <v>1.8608268990399344</v>
      </c>
      <c r="I718">
        <f t="shared" si="30"/>
        <v>5.9612616959383189</v>
      </c>
      <c r="J718">
        <f t="shared" si="30"/>
        <v>10.406736643075801</v>
      </c>
      <c r="K718">
        <f t="shared" si="30"/>
        <v>16.151951903843575</v>
      </c>
      <c r="O718">
        <f t="shared" si="31"/>
        <v>0.86082689903993448</v>
      </c>
      <c r="P718">
        <f t="shared" si="31"/>
        <v>1.9612616959383191</v>
      </c>
      <c r="Q718">
        <f t="shared" si="31"/>
        <v>1.4067366430758004</v>
      </c>
      <c r="R718">
        <f t="shared" si="31"/>
        <v>0.15195190384357407</v>
      </c>
    </row>
    <row r="719" spans="1:18">
      <c r="A719">
        <f t="shared" si="33"/>
        <v>0.77777777777777779</v>
      </c>
      <c r="B719">
        <f t="shared" si="34"/>
        <v>140</v>
      </c>
      <c r="C719">
        <f t="shared" si="32"/>
        <v>2.4434609527920612</v>
      </c>
      <c r="D719">
        <f t="shared" ref="D719:G738" si="35">D$576+$C$576*SIN(D$578*$C719)</f>
        <v>1.6427876096865395</v>
      </c>
      <c r="E719">
        <f t="shared" si="35"/>
        <v>3.0151922469877919</v>
      </c>
      <c r="F719">
        <f t="shared" si="35"/>
        <v>9.8660254037844375</v>
      </c>
      <c r="G719">
        <f t="shared" si="35"/>
        <v>15.657979856674332</v>
      </c>
      <c r="H719">
        <f t="shared" si="30"/>
        <v>1.8263518223330699</v>
      </c>
      <c r="I719">
        <f t="shared" si="30"/>
        <v>5.9396926207859089</v>
      </c>
      <c r="J719">
        <f t="shared" si="30"/>
        <v>10.5</v>
      </c>
      <c r="K719">
        <f t="shared" si="30"/>
        <v>16.233955556881021</v>
      </c>
      <c r="O719">
        <f t="shared" si="31"/>
        <v>0.82635182233307003</v>
      </c>
      <c r="P719">
        <f t="shared" si="31"/>
        <v>1.9396926207859086</v>
      </c>
      <c r="Q719">
        <f t="shared" si="31"/>
        <v>1.4999999999999991</v>
      </c>
      <c r="R719">
        <f t="shared" si="31"/>
        <v>0.23395555688102096</v>
      </c>
    </row>
    <row r="720" spans="1:18">
      <c r="A720">
        <f t="shared" si="33"/>
        <v>0.78333333333333333</v>
      </c>
      <c r="B720">
        <f t="shared" si="34"/>
        <v>141</v>
      </c>
      <c r="C720">
        <f t="shared" si="32"/>
        <v>2.4609142453120048</v>
      </c>
      <c r="D720">
        <f t="shared" si="35"/>
        <v>1.6293203910498373</v>
      </c>
      <c r="E720">
        <f t="shared" si="35"/>
        <v>3.0218523992661943</v>
      </c>
      <c r="F720">
        <f t="shared" si="35"/>
        <v>9.8910065241883682</v>
      </c>
      <c r="G720">
        <f t="shared" si="35"/>
        <v>15.593263356924199</v>
      </c>
      <c r="H720">
        <f t="shared" ref="H720:K739" si="36">H$576+$M$576*($C$576*SIN(H$578*$C720))^2</f>
        <v>1.7920883091822404</v>
      </c>
      <c r="I720">
        <f t="shared" si="36"/>
        <v>5.9135454576426003</v>
      </c>
      <c r="J720">
        <f t="shared" si="36"/>
        <v>10.587785252292473</v>
      </c>
      <c r="K720">
        <f t="shared" si="36"/>
        <v>16.330869393641141</v>
      </c>
      <c r="O720">
        <f t="shared" si="31"/>
        <v>0.79208830918224049</v>
      </c>
      <c r="P720">
        <f t="shared" si="31"/>
        <v>1.9135454576426008</v>
      </c>
      <c r="Q720">
        <f t="shared" si="31"/>
        <v>1.587785252292474</v>
      </c>
      <c r="R720">
        <f t="shared" si="31"/>
        <v>0.33086939364114204</v>
      </c>
    </row>
    <row r="721" spans="1:18">
      <c r="A721">
        <f t="shared" si="33"/>
        <v>0.78888888888888886</v>
      </c>
      <c r="B721">
        <f t="shared" si="34"/>
        <v>142</v>
      </c>
      <c r="C721">
        <f t="shared" si="32"/>
        <v>2.4783675378319479</v>
      </c>
      <c r="D721">
        <f t="shared" si="35"/>
        <v>1.6156614753256584</v>
      </c>
      <c r="E721">
        <f t="shared" si="35"/>
        <v>3.0297042737240032</v>
      </c>
      <c r="F721">
        <f t="shared" si="35"/>
        <v>9.9135454576426003</v>
      </c>
      <c r="G721">
        <f t="shared" si="35"/>
        <v>15.530528437214111</v>
      </c>
      <c r="H721">
        <f t="shared" si="36"/>
        <v>1.7580781044003326</v>
      </c>
      <c r="I721">
        <f t="shared" si="36"/>
        <v>5.8829475928589279</v>
      </c>
      <c r="J721">
        <f t="shared" si="36"/>
        <v>10.669130606358857</v>
      </c>
      <c r="K721">
        <f t="shared" si="36"/>
        <v>16.440807096529252</v>
      </c>
      <c r="O721">
        <f t="shared" ref="O721:R740" si="37">$M$576*($C$576*SIN(O$578*$C721))^2</f>
        <v>0.75807810440033263</v>
      </c>
      <c r="P721">
        <f t="shared" si="37"/>
        <v>1.8829475928589274</v>
      </c>
      <c r="Q721">
        <f t="shared" si="37"/>
        <v>1.6691306063588569</v>
      </c>
      <c r="R721">
        <f t="shared" si="37"/>
        <v>0.44080709652925221</v>
      </c>
    </row>
    <row r="722" spans="1:18">
      <c r="A722">
        <f t="shared" si="33"/>
        <v>0.7944444444444444</v>
      </c>
      <c r="B722">
        <f t="shared" si="34"/>
        <v>143</v>
      </c>
      <c r="C722">
        <f t="shared" si="32"/>
        <v>2.4958208303518914</v>
      </c>
      <c r="D722">
        <f t="shared" si="35"/>
        <v>1.601815023152048</v>
      </c>
      <c r="E722">
        <f t="shared" si="35"/>
        <v>3.0387383040616811</v>
      </c>
      <c r="F722">
        <f t="shared" si="35"/>
        <v>9.9335804264972012</v>
      </c>
      <c r="G722">
        <f t="shared" si="35"/>
        <v>15.470080735766794</v>
      </c>
      <c r="H722">
        <f t="shared" si="36"/>
        <v>1.7243626441830004</v>
      </c>
      <c r="I722">
        <f t="shared" si="36"/>
        <v>5.8480480961564254</v>
      </c>
      <c r="J722">
        <f t="shared" si="36"/>
        <v>10.743144825477394</v>
      </c>
      <c r="K722">
        <f t="shared" si="36"/>
        <v>16.561628853210923</v>
      </c>
      <c r="O722">
        <f t="shared" si="37"/>
        <v>0.72436264418300056</v>
      </c>
      <c r="P722">
        <f t="shared" si="37"/>
        <v>1.8480480961564256</v>
      </c>
      <c r="Q722">
        <f t="shared" si="37"/>
        <v>1.7431448254773947</v>
      </c>
      <c r="R722">
        <f t="shared" si="37"/>
        <v>0.56162885321092337</v>
      </c>
    </row>
    <row r="723" spans="1:18">
      <c r="A723">
        <f t="shared" si="33"/>
        <v>0.8</v>
      </c>
      <c r="B723">
        <f t="shared" si="34"/>
        <v>144</v>
      </c>
      <c r="C723">
        <f t="shared" si="32"/>
        <v>2.5132741228718345</v>
      </c>
      <c r="D723">
        <f t="shared" si="35"/>
        <v>1.5877852522924734</v>
      </c>
      <c r="E723">
        <f t="shared" si="35"/>
        <v>3.0489434837048464</v>
      </c>
      <c r="F723">
        <f t="shared" si="35"/>
        <v>9.9510565162951536</v>
      </c>
      <c r="G723">
        <f t="shared" si="35"/>
        <v>15.412214747707527</v>
      </c>
      <c r="H723">
        <f t="shared" si="36"/>
        <v>1.690983005625053</v>
      </c>
      <c r="I723">
        <f t="shared" si="36"/>
        <v>5.8090169943749475</v>
      </c>
      <c r="J723">
        <f t="shared" si="36"/>
        <v>10.809016994374947</v>
      </c>
      <c r="K723">
        <f t="shared" si="36"/>
        <v>16.690983005625053</v>
      </c>
      <c r="O723">
        <f t="shared" si="37"/>
        <v>0.69098300562505288</v>
      </c>
      <c r="P723">
        <f t="shared" si="37"/>
        <v>1.8090169943749477</v>
      </c>
      <c r="Q723">
        <f t="shared" si="37"/>
        <v>1.8090169943749472</v>
      </c>
      <c r="R723">
        <f t="shared" si="37"/>
        <v>0.69098300562505177</v>
      </c>
    </row>
    <row r="724" spans="1:18">
      <c r="A724">
        <f t="shared" si="33"/>
        <v>0.80555555555555558</v>
      </c>
      <c r="B724">
        <f t="shared" si="34"/>
        <v>145</v>
      </c>
      <c r="C724">
        <f t="shared" si="32"/>
        <v>2.530727415391778</v>
      </c>
      <c r="D724">
        <f t="shared" si="35"/>
        <v>1.573576436351046</v>
      </c>
      <c r="E724">
        <f t="shared" si="35"/>
        <v>3.0603073792140916</v>
      </c>
      <c r="F724">
        <f t="shared" si="35"/>
        <v>9.9659258262890678</v>
      </c>
      <c r="G724">
        <f t="shared" si="35"/>
        <v>15.35721239031346</v>
      </c>
      <c r="H724">
        <f t="shared" si="36"/>
        <v>1.6579798566743309</v>
      </c>
      <c r="I724">
        <f t="shared" si="36"/>
        <v>5.7660444431189779</v>
      </c>
      <c r="J724">
        <f t="shared" si="36"/>
        <v>10.866025403784439</v>
      </c>
      <c r="K724">
        <f t="shared" si="36"/>
        <v>16.82635182233307</v>
      </c>
      <c r="O724">
        <f t="shared" si="37"/>
        <v>0.6579798566743309</v>
      </c>
      <c r="P724">
        <f t="shared" si="37"/>
        <v>1.7660444431189777</v>
      </c>
      <c r="Q724">
        <f t="shared" si="37"/>
        <v>1.8660254037844388</v>
      </c>
      <c r="R724">
        <f t="shared" si="37"/>
        <v>0.82635182233307092</v>
      </c>
    </row>
    <row r="725" spans="1:18">
      <c r="A725">
        <f t="shared" si="33"/>
        <v>0.81111111111111112</v>
      </c>
      <c r="B725">
        <f t="shared" si="34"/>
        <v>146</v>
      </c>
      <c r="C725">
        <f t="shared" si="32"/>
        <v>2.5481807079117211</v>
      </c>
      <c r="D725">
        <f t="shared" si="35"/>
        <v>1.559192903470747</v>
      </c>
      <c r="E725">
        <f t="shared" si="35"/>
        <v>3.0728161454332126</v>
      </c>
      <c r="F725">
        <f t="shared" si="35"/>
        <v>9.9781476007338057</v>
      </c>
      <c r="G725">
        <f t="shared" si="35"/>
        <v>15.305341629541003</v>
      </c>
      <c r="H725">
        <f t="shared" si="36"/>
        <v>1.625393406584088</v>
      </c>
      <c r="I725">
        <f t="shared" si="36"/>
        <v>5.7193398003386511</v>
      </c>
      <c r="J725">
        <f t="shared" si="36"/>
        <v>10.913545457642602</v>
      </c>
      <c r="K725">
        <f t="shared" si="36"/>
        <v>16.965100503297499</v>
      </c>
      <c r="O725">
        <f t="shared" si="37"/>
        <v>0.62539340658408815</v>
      </c>
      <c r="P725">
        <f t="shared" si="37"/>
        <v>1.7193398003386513</v>
      </c>
      <c r="Q725">
        <f t="shared" si="37"/>
        <v>1.9135454576426012</v>
      </c>
      <c r="R725">
        <f t="shared" si="37"/>
        <v>0.96510050329749864</v>
      </c>
    </row>
    <row r="726" spans="1:18">
      <c r="A726">
        <f t="shared" si="33"/>
        <v>0.81666666666666665</v>
      </c>
      <c r="B726">
        <f t="shared" si="34"/>
        <v>147</v>
      </c>
      <c r="C726">
        <f t="shared" si="32"/>
        <v>2.5656340004316642</v>
      </c>
      <c r="D726">
        <f t="shared" si="35"/>
        <v>1.5446390350150274</v>
      </c>
      <c r="E726">
        <f t="shared" si="35"/>
        <v>3.0864545423573988</v>
      </c>
      <c r="F726">
        <f t="shared" si="35"/>
        <v>9.9876883405951382</v>
      </c>
      <c r="G726">
        <f t="shared" si="35"/>
        <v>15.256855174522606</v>
      </c>
      <c r="H726">
        <f t="shared" si="36"/>
        <v>1.5932633569242003</v>
      </c>
      <c r="I726">
        <f t="shared" si="36"/>
        <v>5.6691306063588591</v>
      </c>
      <c r="J726">
        <f t="shared" si="36"/>
        <v>10.951056516295154</v>
      </c>
      <c r="K726">
        <f t="shared" si="36"/>
        <v>17.104528463267652</v>
      </c>
      <c r="O726">
        <f t="shared" si="37"/>
        <v>0.59326335692420029</v>
      </c>
      <c r="P726">
        <f t="shared" si="37"/>
        <v>1.6691306063588589</v>
      </c>
      <c r="Q726">
        <f t="shared" si="37"/>
        <v>1.951056516295153</v>
      </c>
      <c r="R726">
        <f t="shared" si="37"/>
        <v>1.1045284632676515</v>
      </c>
    </row>
    <row r="727" spans="1:18">
      <c r="A727">
        <f t="shared" si="33"/>
        <v>0.82222222222222219</v>
      </c>
      <c r="B727">
        <f t="shared" si="34"/>
        <v>148</v>
      </c>
      <c r="C727">
        <f t="shared" si="32"/>
        <v>2.5830872929516078</v>
      </c>
      <c r="D727">
        <f t="shared" si="35"/>
        <v>1.5299192642332049</v>
      </c>
      <c r="E727">
        <f t="shared" si="35"/>
        <v>3.1012059537008332</v>
      </c>
      <c r="F727">
        <f t="shared" si="35"/>
        <v>9.9945218953682726</v>
      </c>
      <c r="G727">
        <f t="shared" si="35"/>
        <v>15.211989246393278</v>
      </c>
      <c r="H727">
        <f t="shared" si="36"/>
        <v>1.5616288532109226</v>
      </c>
      <c r="I727">
        <f t="shared" si="36"/>
        <v>5.6156614753256582</v>
      </c>
      <c r="J727">
        <f t="shared" si="36"/>
        <v>10.978147600733806</v>
      </c>
      <c r="K727">
        <f t="shared" si="36"/>
        <v>17.241921895599667</v>
      </c>
      <c r="O727">
        <f t="shared" si="37"/>
        <v>0.56162885321092249</v>
      </c>
      <c r="P727">
        <f t="shared" si="37"/>
        <v>1.6156614753256584</v>
      </c>
      <c r="Q727">
        <f t="shared" si="37"/>
        <v>1.9781476007338055</v>
      </c>
      <c r="R727">
        <f t="shared" si="37"/>
        <v>1.2419218955996676</v>
      </c>
    </row>
    <row r="728" spans="1:18">
      <c r="A728">
        <f t="shared" si="33"/>
        <v>0.82777777777777772</v>
      </c>
      <c r="B728">
        <f t="shared" si="34"/>
        <v>149</v>
      </c>
      <c r="C728">
        <f t="shared" si="32"/>
        <v>2.6005405854715509</v>
      </c>
      <c r="D728">
        <f t="shared" si="35"/>
        <v>1.5150380749100543</v>
      </c>
      <c r="E728">
        <f t="shared" si="35"/>
        <v>3.117052407141073</v>
      </c>
      <c r="F728">
        <f t="shared" si="35"/>
        <v>9.9986295347545742</v>
      </c>
      <c r="G728">
        <f t="shared" si="35"/>
        <v>15.170962427444959</v>
      </c>
      <c r="H728">
        <f t="shared" si="36"/>
        <v>1.5305284372141097</v>
      </c>
      <c r="I728">
        <f t="shared" si="36"/>
        <v>5.5591929034707475</v>
      </c>
      <c r="J728">
        <f t="shared" si="36"/>
        <v>10.994521895368273</v>
      </c>
      <c r="K728">
        <f t="shared" si="36"/>
        <v>17.374606593415912</v>
      </c>
      <c r="O728">
        <f t="shared" si="37"/>
        <v>0.53052843721410958</v>
      </c>
      <c r="P728">
        <f t="shared" si="37"/>
        <v>1.5591929034707475</v>
      </c>
      <c r="Q728">
        <f t="shared" si="37"/>
        <v>1.9945218953682731</v>
      </c>
      <c r="R728">
        <f t="shared" si="37"/>
        <v>1.3746065934159106</v>
      </c>
    </row>
    <row r="729" spans="1:18">
      <c r="A729">
        <f t="shared" si="33"/>
        <v>0.83333333333333337</v>
      </c>
      <c r="B729">
        <f t="shared" si="34"/>
        <v>150</v>
      </c>
      <c r="C729">
        <f t="shared" si="32"/>
        <v>2.6179938779914944</v>
      </c>
      <c r="D729">
        <f t="shared" si="35"/>
        <v>1.5</v>
      </c>
      <c r="E729">
        <f t="shared" si="35"/>
        <v>3.1339745962155616</v>
      </c>
      <c r="F729">
        <f t="shared" si="35"/>
        <v>10</v>
      </c>
      <c r="G729">
        <f t="shared" si="35"/>
        <v>15.133974596215561</v>
      </c>
      <c r="H729">
        <f t="shared" si="36"/>
        <v>1.5</v>
      </c>
      <c r="I729">
        <f t="shared" si="36"/>
        <v>5.5</v>
      </c>
      <c r="J729">
        <f t="shared" si="36"/>
        <v>11</v>
      </c>
      <c r="K729">
        <f t="shared" si="36"/>
        <v>17.5</v>
      </c>
      <c r="O729">
        <f t="shared" si="37"/>
        <v>0.49999999999999989</v>
      </c>
      <c r="P729">
        <f t="shared" si="37"/>
        <v>1.4999999999999998</v>
      </c>
      <c r="Q729">
        <f t="shared" si="37"/>
        <v>2</v>
      </c>
      <c r="R729">
        <f t="shared" si="37"/>
        <v>1.5000000000000002</v>
      </c>
    </row>
    <row r="730" spans="1:18">
      <c r="A730">
        <f t="shared" si="33"/>
        <v>0.83888888888888891</v>
      </c>
      <c r="B730">
        <f t="shared" si="34"/>
        <v>151</v>
      </c>
      <c r="C730">
        <f t="shared" si="32"/>
        <v>2.6354471705114375</v>
      </c>
      <c r="D730">
        <f t="shared" si="35"/>
        <v>1.4848096202463372</v>
      </c>
      <c r="E730">
        <f t="shared" si="35"/>
        <v>3.1519519038435737</v>
      </c>
      <c r="F730">
        <f t="shared" si="35"/>
        <v>9.9986295347545742</v>
      </c>
      <c r="G730">
        <f t="shared" si="35"/>
        <v>15.101205953700834</v>
      </c>
      <c r="H730">
        <f t="shared" si="36"/>
        <v>1.4700807357667953</v>
      </c>
      <c r="I730">
        <f t="shared" si="36"/>
        <v>5.4383711467890778</v>
      </c>
      <c r="J730">
        <f t="shared" si="36"/>
        <v>10.994521895368273</v>
      </c>
      <c r="K730">
        <f t="shared" si="36"/>
        <v>17.615661475325659</v>
      </c>
      <c r="O730">
        <f t="shared" si="37"/>
        <v>0.47008073576679532</v>
      </c>
      <c r="P730">
        <f t="shared" si="37"/>
        <v>1.4383711467890781</v>
      </c>
      <c r="Q730">
        <f t="shared" si="37"/>
        <v>1.9945218953682731</v>
      </c>
      <c r="R730">
        <f t="shared" si="37"/>
        <v>1.6156614753256573</v>
      </c>
    </row>
    <row r="731" spans="1:18">
      <c r="A731">
        <f t="shared" si="33"/>
        <v>0.84444444444444444</v>
      </c>
      <c r="B731">
        <f t="shared" si="34"/>
        <v>152</v>
      </c>
      <c r="C731">
        <f t="shared" si="32"/>
        <v>2.6529004630313811</v>
      </c>
      <c r="D731">
        <f t="shared" si="35"/>
        <v>1.4694715627858908</v>
      </c>
      <c r="E731">
        <f t="shared" si="35"/>
        <v>3.1709624274449584</v>
      </c>
      <c r="F731">
        <f t="shared" si="35"/>
        <v>9.9945218953682726</v>
      </c>
      <c r="G731">
        <f t="shared" si="35"/>
        <v>15.072816145433212</v>
      </c>
      <c r="H731">
        <f t="shared" si="36"/>
        <v>1.440807096529253</v>
      </c>
      <c r="I731">
        <f t="shared" si="36"/>
        <v>5.374606593415912</v>
      </c>
      <c r="J731">
        <f t="shared" si="36"/>
        <v>10.978147600733806</v>
      </c>
      <c r="K731">
        <f t="shared" si="36"/>
        <v>17.719339800338652</v>
      </c>
      <c r="O731">
        <f t="shared" si="37"/>
        <v>0.44080709652925304</v>
      </c>
      <c r="P731">
        <f t="shared" si="37"/>
        <v>1.3746065934159117</v>
      </c>
      <c r="Q731">
        <f t="shared" si="37"/>
        <v>1.9781476007338055</v>
      </c>
      <c r="R731">
        <f t="shared" si="37"/>
        <v>1.7193398003386517</v>
      </c>
    </row>
    <row r="732" spans="1:18">
      <c r="A732">
        <f t="shared" si="33"/>
        <v>0.85</v>
      </c>
      <c r="B732">
        <f t="shared" si="34"/>
        <v>153</v>
      </c>
      <c r="C732">
        <f t="shared" si="32"/>
        <v>2.6703537555513241</v>
      </c>
      <c r="D732">
        <f t="shared" si="35"/>
        <v>1.4539904997395467</v>
      </c>
      <c r="E732">
        <f t="shared" si="35"/>
        <v>3.1909830056250525</v>
      </c>
      <c r="F732">
        <f t="shared" si="35"/>
        <v>9.9876883405951382</v>
      </c>
      <c r="G732">
        <f t="shared" si="35"/>
        <v>15.048943483704846</v>
      </c>
      <c r="H732">
        <f t="shared" si="36"/>
        <v>1.4122147477075271</v>
      </c>
      <c r="I732">
        <f t="shared" si="36"/>
        <v>5.3090169943749483</v>
      </c>
      <c r="J732">
        <f t="shared" si="36"/>
        <v>10.951056516295154</v>
      </c>
      <c r="K732">
        <f t="shared" si="36"/>
        <v>17.809016994374947</v>
      </c>
      <c r="O732">
        <f t="shared" si="37"/>
        <v>0.41221474770752697</v>
      </c>
      <c r="P732">
        <f t="shared" si="37"/>
        <v>1.3090169943749479</v>
      </c>
      <c r="Q732">
        <f t="shared" si="37"/>
        <v>1.9510565162951541</v>
      </c>
      <c r="R732">
        <f t="shared" si="37"/>
        <v>1.8090169943749468</v>
      </c>
    </row>
    <row r="733" spans="1:18">
      <c r="A733">
        <f t="shared" si="33"/>
        <v>0.85555555555555551</v>
      </c>
      <c r="B733">
        <f t="shared" si="34"/>
        <v>154</v>
      </c>
      <c r="C733">
        <f t="shared" si="32"/>
        <v>2.6878070480712677</v>
      </c>
      <c r="D733">
        <f t="shared" si="35"/>
        <v>1.4383711467890774</v>
      </c>
      <c r="E733">
        <f t="shared" si="35"/>
        <v>3.2119892463932782</v>
      </c>
      <c r="F733">
        <f t="shared" si="35"/>
        <v>9.9781476007338057</v>
      </c>
      <c r="G733">
        <f t="shared" si="35"/>
        <v>15.029704273724004</v>
      </c>
      <c r="H733">
        <f t="shared" si="36"/>
        <v>1.3843385246743414</v>
      </c>
      <c r="I733">
        <f t="shared" si="36"/>
        <v>5.2419218955996669</v>
      </c>
      <c r="J733">
        <f t="shared" si="36"/>
        <v>10.9135454576426</v>
      </c>
      <c r="K733">
        <f t="shared" si="36"/>
        <v>17.882947592858926</v>
      </c>
      <c r="O733">
        <f t="shared" si="37"/>
        <v>0.38433852467434149</v>
      </c>
      <c r="P733">
        <f t="shared" si="37"/>
        <v>1.2419218955996671</v>
      </c>
      <c r="Q733">
        <f t="shared" si="37"/>
        <v>1.9135454576426003</v>
      </c>
      <c r="R733">
        <f t="shared" si="37"/>
        <v>1.8829475928589274</v>
      </c>
    </row>
    <row r="734" spans="1:18">
      <c r="A734">
        <f t="shared" si="33"/>
        <v>0.86111111111111116</v>
      </c>
      <c r="B734">
        <f t="shared" si="34"/>
        <v>155</v>
      </c>
      <c r="C734">
        <f t="shared" si="32"/>
        <v>2.7052603405912108</v>
      </c>
      <c r="D734">
        <f t="shared" si="35"/>
        <v>1.4226182617406995</v>
      </c>
      <c r="E734">
        <f t="shared" si="35"/>
        <v>3.2339555568810221</v>
      </c>
      <c r="F734">
        <f t="shared" si="35"/>
        <v>9.9659258262890678</v>
      </c>
      <c r="G734">
        <f t="shared" si="35"/>
        <v>15.015192246987793</v>
      </c>
      <c r="H734">
        <f t="shared" si="36"/>
        <v>1.3572123903134607</v>
      </c>
      <c r="I734">
        <f t="shared" si="36"/>
        <v>5.1736481776669301</v>
      </c>
      <c r="J734">
        <f t="shared" si="36"/>
        <v>10.866025403784439</v>
      </c>
      <c r="K734">
        <f t="shared" si="36"/>
        <v>17.939692620785909</v>
      </c>
      <c r="O734">
        <f t="shared" si="37"/>
        <v>0.3572123903134608</v>
      </c>
      <c r="P734">
        <f t="shared" si="37"/>
        <v>1.1736481776669305</v>
      </c>
      <c r="Q734">
        <f t="shared" si="37"/>
        <v>1.8660254037844393</v>
      </c>
      <c r="R734">
        <f t="shared" si="37"/>
        <v>1.9396926207859082</v>
      </c>
    </row>
    <row r="735" spans="1:18">
      <c r="A735">
        <f t="shared" si="33"/>
        <v>0.8666666666666667</v>
      </c>
      <c r="B735">
        <f t="shared" si="34"/>
        <v>156</v>
      </c>
      <c r="C735">
        <f t="shared" si="32"/>
        <v>2.7227136331111539</v>
      </c>
      <c r="D735">
        <f t="shared" si="35"/>
        <v>1.4067366430758004</v>
      </c>
      <c r="E735">
        <f t="shared" si="35"/>
        <v>3.2568551745226055</v>
      </c>
      <c r="F735">
        <f t="shared" si="35"/>
        <v>9.9510565162951536</v>
      </c>
      <c r="G735">
        <f t="shared" si="35"/>
        <v>15.005478104631727</v>
      </c>
      <c r="H735">
        <f t="shared" si="36"/>
        <v>1.3308693936411422</v>
      </c>
      <c r="I735">
        <f t="shared" si="36"/>
        <v>5.1045284632676546</v>
      </c>
      <c r="J735">
        <f t="shared" si="36"/>
        <v>10.809016994374948</v>
      </c>
      <c r="K735">
        <f t="shared" si="36"/>
        <v>17.978147600733806</v>
      </c>
      <c r="O735">
        <f t="shared" si="37"/>
        <v>0.33086939364114215</v>
      </c>
      <c r="P735">
        <f t="shared" si="37"/>
        <v>1.1045284632676544</v>
      </c>
      <c r="Q735">
        <f t="shared" si="37"/>
        <v>1.8090169943749477</v>
      </c>
      <c r="R735">
        <f t="shared" si="37"/>
        <v>1.978147600733805</v>
      </c>
    </row>
    <row r="736" spans="1:18">
      <c r="A736">
        <f t="shared" si="33"/>
        <v>0.87222222222222223</v>
      </c>
      <c r="B736">
        <f t="shared" si="34"/>
        <v>157</v>
      </c>
      <c r="C736">
        <f t="shared" si="32"/>
        <v>2.7401669256310974</v>
      </c>
      <c r="D736">
        <f t="shared" si="35"/>
        <v>1.3907311284892738</v>
      </c>
      <c r="E736">
        <f t="shared" si="35"/>
        <v>3.2806601996613489</v>
      </c>
      <c r="F736">
        <f t="shared" si="35"/>
        <v>9.9335804264972012</v>
      </c>
      <c r="G736">
        <f t="shared" si="35"/>
        <v>15.000609172980905</v>
      </c>
      <c r="H736">
        <f t="shared" si="36"/>
        <v>1.3053416295410027</v>
      </c>
      <c r="I736">
        <f t="shared" si="36"/>
        <v>5.0348994967025007</v>
      </c>
      <c r="J736">
        <f t="shared" si="36"/>
        <v>10.743144825477394</v>
      </c>
      <c r="K736">
        <f t="shared" si="36"/>
        <v>17.997564050259825</v>
      </c>
      <c r="O736">
        <f t="shared" si="37"/>
        <v>0.30534162954100275</v>
      </c>
      <c r="P736">
        <f t="shared" si="37"/>
        <v>1.0348994967025011</v>
      </c>
      <c r="Q736">
        <f t="shared" si="37"/>
        <v>1.7431448254773942</v>
      </c>
      <c r="R736">
        <f t="shared" si="37"/>
        <v>1.9975640502598244</v>
      </c>
    </row>
    <row r="737" spans="1:18">
      <c r="A737">
        <f t="shared" si="33"/>
        <v>0.87777777777777777</v>
      </c>
      <c r="B737">
        <f t="shared" si="34"/>
        <v>158</v>
      </c>
      <c r="C737">
        <f t="shared" si="32"/>
        <v>2.7576202181510405</v>
      </c>
      <c r="D737">
        <f t="shared" si="35"/>
        <v>1.3746065934159122</v>
      </c>
      <c r="E737">
        <f t="shared" si="35"/>
        <v>3.3053416295410023</v>
      </c>
      <c r="F737">
        <f t="shared" si="35"/>
        <v>9.9135454576426003</v>
      </c>
      <c r="G737">
        <f t="shared" si="35"/>
        <v>15.000609172980905</v>
      </c>
      <c r="H737">
        <f t="shared" si="36"/>
        <v>1.2806601996613491</v>
      </c>
      <c r="I737">
        <f t="shared" si="36"/>
        <v>4.9651005032975002</v>
      </c>
      <c r="J737">
        <f t="shared" si="36"/>
        <v>10.669130606358857</v>
      </c>
      <c r="K737">
        <f t="shared" si="36"/>
        <v>17.997564050259825</v>
      </c>
      <c r="O737">
        <f t="shared" si="37"/>
        <v>0.28066019966134914</v>
      </c>
      <c r="P737">
        <f t="shared" si="37"/>
        <v>0.96510050329749986</v>
      </c>
      <c r="Q737">
        <f t="shared" si="37"/>
        <v>1.6691306063588578</v>
      </c>
      <c r="R737">
        <f t="shared" si="37"/>
        <v>1.9975640502598244</v>
      </c>
    </row>
    <row r="738" spans="1:18">
      <c r="A738">
        <f t="shared" si="33"/>
        <v>0.8833333333333333</v>
      </c>
      <c r="B738">
        <f t="shared" si="34"/>
        <v>159</v>
      </c>
      <c r="C738">
        <f t="shared" si="32"/>
        <v>2.7750735106709841</v>
      </c>
      <c r="D738">
        <f t="shared" si="35"/>
        <v>1.3583679495453003</v>
      </c>
      <c r="E738">
        <f t="shared" si="35"/>
        <v>3.3308693936411418</v>
      </c>
      <c r="F738">
        <f t="shared" si="35"/>
        <v>9.8910065241883682</v>
      </c>
      <c r="G738">
        <f t="shared" si="35"/>
        <v>15.005478104631727</v>
      </c>
      <c r="H738">
        <f t="shared" si="36"/>
        <v>1.2568551745226058</v>
      </c>
      <c r="I738">
        <f t="shared" si="36"/>
        <v>4.8954715367323463</v>
      </c>
      <c r="J738">
        <f t="shared" si="36"/>
        <v>10.587785252292472</v>
      </c>
      <c r="K738">
        <f t="shared" si="36"/>
        <v>17.978147600733806</v>
      </c>
      <c r="O738">
        <f t="shared" si="37"/>
        <v>0.2568551745226057</v>
      </c>
      <c r="P738">
        <f t="shared" si="37"/>
        <v>0.89547153673234625</v>
      </c>
      <c r="Q738">
        <f t="shared" si="37"/>
        <v>1.587785252292472</v>
      </c>
      <c r="R738">
        <f t="shared" si="37"/>
        <v>1.9781476007338055</v>
      </c>
    </row>
    <row r="739" spans="1:18">
      <c r="A739">
        <f t="shared" si="33"/>
        <v>0.88888888888888884</v>
      </c>
      <c r="B739">
        <f t="shared" si="34"/>
        <v>160</v>
      </c>
      <c r="C739">
        <f t="shared" si="32"/>
        <v>2.7925268031909272</v>
      </c>
      <c r="D739">
        <f t="shared" ref="D739:G759" si="38">D$576+$C$576*SIN(D$578*$C739)</f>
        <v>1.3420201433256689</v>
      </c>
      <c r="E739">
        <f t="shared" si="38"/>
        <v>3.3572123903134603</v>
      </c>
      <c r="F739">
        <f t="shared" si="38"/>
        <v>9.8660254037844393</v>
      </c>
      <c r="G739">
        <f t="shared" si="38"/>
        <v>15.015192246987791</v>
      </c>
      <c r="H739">
        <f t="shared" si="36"/>
        <v>1.2339555568810221</v>
      </c>
      <c r="I739">
        <f t="shared" si="36"/>
        <v>4.8263518223330699</v>
      </c>
      <c r="J739">
        <f t="shared" si="36"/>
        <v>10.500000000000002</v>
      </c>
      <c r="K739">
        <f t="shared" si="36"/>
        <v>17.939692620785909</v>
      </c>
      <c r="O739">
        <f t="shared" si="37"/>
        <v>0.23395555688102215</v>
      </c>
      <c r="P739">
        <f t="shared" si="37"/>
        <v>0.82635182233307036</v>
      </c>
      <c r="Q739">
        <f t="shared" si="37"/>
        <v>1.5000000000000018</v>
      </c>
      <c r="R739">
        <f t="shared" si="37"/>
        <v>1.9396926207859086</v>
      </c>
    </row>
    <row r="740" spans="1:18">
      <c r="A740">
        <f t="shared" si="33"/>
        <v>0.89444444444444449</v>
      </c>
      <c r="B740">
        <f t="shared" si="34"/>
        <v>161</v>
      </c>
      <c r="C740">
        <f t="shared" si="32"/>
        <v>2.8099800957108707</v>
      </c>
      <c r="D740">
        <f t="shared" si="38"/>
        <v>1.3255681544571565</v>
      </c>
      <c r="E740">
        <f t="shared" si="38"/>
        <v>3.3843385246743418</v>
      </c>
      <c r="F740">
        <f t="shared" si="38"/>
        <v>9.8386705679454227</v>
      </c>
      <c r="G740">
        <f t="shared" si="38"/>
        <v>15.029704273724004</v>
      </c>
      <c r="H740">
        <f t="shared" ref="H740:K759" si="39">H$576+$M$576*($C$576*SIN(H$578*$C740))^2</f>
        <v>1.211989246393278</v>
      </c>
      <c r="I740">
        <f t="shared" si="39"/>
        <v>4.7580781044003322</v>
      </c>
      <c r="J740">
        <f t="shared" si="39"/>
        <v>10.406736643075797</v>
      </c>
      <c r="K740">
        <f t="shared" si="39"/>
        <v>17.882947592858926</v>
      </c>
      <c r="O740">
        <f t="shared" si="37"/>
        <v>0.21198924639327793</v>
      </c>
      <c r="P740">
        <f t="shared" si="37"/>
        <v>0.75807810440033208</v>
      </c>
      <c r="Q740">
        <f t="shared" si="37"/>
        <v>1.4067366430757979</v>
      </c>
      <c r="R740">
        <f t="shared" si="37"/>
        <v>1.8829475928589265</v>
      </c>
    </row>
    <row r="741" spans="1:18">
      <c r="A741">
        <f t="shared" si="33"/>
        <v>0.9</v>
      </c>
      <c r="B741">
        <f t="shared" si="34"/>
        <v>162</v>
      </c>
      <c r="C741">
        <f t="shared" si="32"/>
        <v>2.8274333882308138</v>
      </c>
      <c r="D741">
        <f t="shared" si="38"/>
        <v>1.3090169943749475</v>
      </c>
      <c r="E741">
        <f t="shared" si="38"/>
        <v>3.4122147477075266</v>
      </c>
      <c r="F741">
        <f t="shared" si="38"/>
        <v>9.8090169943749483</v>
      </c>
      <c r="G741">
        <f t="shared" si="38"/>
        <v>15.048943483704846</v>
      </c>
      <c r="H741">
        <f t="shared" si="39"/>
        <v>1.1909830056250528</v>
      </c>
      <c r="I741">
        <f t="shared" si="39"/>
        <v>4.6909830056250534</v>
      </c>
      <c r="J741">
        <f t="shared" si="39"/>
        <v>10.309016994374948</v>
      </c>
      <c r="K741">
        <f t="shared" si="39"/>
        <v>17.809016994374947</v>
      </c>
      <c r="O741">
        <f t="shared" ref="O741:R759" si="40">$M$576*($C$576*SIN(O$578*$C741))^2</f>
        <v>0.19098300562505269</v>
      </c>
      <c r="P741">
        <f t="shared" si="40"/>
        <v>0.6909830056250531</v>
      </c>
      <c r="Q741">
        <f t="shared" si="40"/>
        <v>1.3090169943749483</v>
      </c>
      <c r="R741">
        <f t="shared" si="40"/>
        <v>1.8090169943749481</v>
      </c>
    </row>
    <row r="742" spans="1:18">
      <c r="A742">
        <f t="shared" si="33"/>
        <v>0.90555555555555556</v>
      </c>
      <c r="B742">
        <f t="shared" si="34"/>
        <v>163</v>
      </c>
      <c r="C742">
        <f t="shared" si="32"/>
        <v>2.8448866807507573</v>
      </c>
      <c r="D742">
        <f t="shared" si="38"/>
        <v>1.2923717047227365</v>
      </c>
      <c r="E742">
        <f t="shared" si="38"/>
        <v>3.4408070965292534</v>
      </c>
      <c r="F742">
        <f t="shared" si="38"/>
        <v>9.77714596145697</v>
      </c>
      <c r="G742">
        <f t="shared" si="38"/>
        <v>15.072816145433213</v>
      </c>
      <c r="H742">
        <f t="shared" si="39"/>
        <v>1.1709624274449582</v>
      </c>
      <c r="I742">
        <f t="shared" si="39"/>
        <v>4.6253934065840872</v>
      </c>
      <c r="J742">
        <f t="shared" si="39"/>
        <v>10.20791169081776</v>
      </c>
      <c r="K742">
        <f t="shared" si="39"/>
        <v>17.719339800338652</v>
      </c>
      <c r="O742">
        <f t="shared" si="40"/>
        <v>0.17096242744495815</v>
      </c>
      <c r="P742">
        <f t="shared" si="40"/>
        <v>0.62539340658408737</v>
      </c>
      <c r="Q742">
        <f t="shared" si="40"/>
        <v>1.2079116908177594</v>
      </c>
      <c r="R742">
        <f t="shared" si="40"/>
        <v>1.7193398003386504</v>
      </c>
    </row>
    <row r="743" spans="1:18">
      <c r="A743">
        <f t="shared" si="33"/>
        <v>0.91111111111111109</v>
      </c>
      <c r="B743">
        <f t="shared" si="34"/>
        <v>164</v>
      </c>
      <c r="C743">
        <f t="shared" si="32"/>
        <v>2.8623399732707004</v>
      </c>
      <c r="D743">
        <f t="shared" si="38"/>
        <v>1.2756373558169991</v>
      </c>
      <c r="E743">
        <f t="shared" si="38"/>
        <v>3.4700807357667949</v>
      </c>
      <c r="F743">
        <f t="shared" si="38"/>
        <v>9.743144825477394</v>
      </c>
      <c r="G743">
        <f t="shared" si="38"/>
        <v>15.101205953700832</v>
      </c>
      <c r="H743">
        <f t="shared" si="39"/>
        <v>1.1519519038435742</v>
      </c>
      <c r="I743">
        <f t="shared" si="39"/>
        <v>4.561628853210923</v>
      </c>
      <c r="J743">
        <f t="shared" si="39"/>
        <v>10.104528463267652</v>
      </c>
      <c r="K743">
        <f t="shared" si="39"/>
        <v>17.615661475325659</v>
      </c>
      <c r="O743">
        <f t="shared" si="40"/>
        <v>0.15195190384357407</v>
      </c>
      <c r="P743">
        <f t="shared" si="40"/>
        <v>0.56162885321092271</v>
      </c>
      <c r="Q743">
        <f t="shared" si="40"/>
        <v>1.1045284632676529</v>
      </c>
      <c r="R743">
        <f t="shared" si="40"/>
        <v>1.6156614753256588</v>
      </c>
    </row>
    <row r="744" spans="1:18">
      <c r="A744">
        <f t="shared" si="33"/>
        <v>0.91666666666666663</v>
      </c>
      <c r="B744">
        <f t="shared" si="34"/>
        <v>165</v>
      </c>
      <c r="C744">
        <f t="shared" si="32"/>
        <v>2.8797932657906435</v>
      </c>
      <c r="D744">
        <f t="shared" si="38"/>
        <v>1.258819045102521</v>
      </c>
      <c r="E744">
        <f t="shared" si="38"/>
        <v>3.4999999999999996</v>
      </c>
      <c r="F744">
        <f t="shared" si="38"/>
        <v>9.7071067811865479</v>
      </c>
      <c r="G744">
        <f t="shared" si="38"/>
        <v>15.133974596215561</v>
      </c>
      <c r="H744">
        <f t="shared" si="39"/>
        <v>1.1339745962155616</v>
      </c>
      <c r="I744">
        <f t="shared" si="39"/>
        <v>4.5000000000000009</v>
      </c>
      <c r="J744">
        <f t="shared" si="39"/>
        <v>10.000000000000002</v>
      </c>
      <c r="K744">
        <f t="shared" si="39"/>
        <v>17.5</v>
      </c>
      <c r="O744">
        <f t="shared" si="40"/>
        <v>0.13397459621556163</v>
      </c>
      <c r="P744">
        <f t="shared" si="40"/>
        <v>0.50000000000000089</v>
      </c>
      <c r="Q744">
        <f t="shared" si="40"/>
        <v>1.0000000000000024</v>
      </c>
      <c r="R744">
        <f t="shared" si="40"/>
        <v>1.5000000000000018</v>
      </c>
    </row>
    <row r="745" spans="1:18">
      <c r="A745">
        <f t="shared" si="33"/>
        <v>0.92222222222222228</v>
      </c>
      <c r="B745">
        <f t="shared" si="34"/>
        <v>166</v>
      </c>
      <c r="C745">
        <f t="shared" si="32"/>
        <v>2.8972465583105871</v>
      </c>
      <c r="D745">
        <f t="shared" si="38"/>
        <v>1.2419218955996678</v>
      </c>
      <c r="E745">
        <f t="shared" si="38"/>
        <v>3.5305284372141092</v>
      </c>
      <c r="F745">
        <f t="shared" si="38"/>
        <v>9.6691306063588591</v>
      </c>
      <c r="G745">
        <f t="shared" si="38"/>
        <v>15.170962427444959</v>
      </c>
      <c r="H745">
        <f t="shared" si="39"/>
        <v>1.117052407141073</v>
      </c>
      <c r="I745">
        <f t="shared" si="39"/>
        <v>4.4408070965292534</v>
      </c>
      <c r="J745">
        <f t="shared" si="39"/>
        <v>9.895471536732348</v>
      </c>
      <c r="K745">
        <f t="shared" si="39"/>
        <v>17.374606593415912</v>
      </c>
      <c r="O745">
        <f t="shared" si="40"/>
        <v>0.11705240714107307</v>
      </c>
      <c r="P745">
        <f t="shared" si="40"/>
        <v>0.44080709652925321</v>
      </c>
      <c r="Q745">
        <f t="shared" si="40"/>
        <v>0.89547153673234836</v>
      </c>
      <c r="R745">
        <f t="shared" si="40"/>
        <v>1.3746065934159122</v>
      </c>
    </row>
    <row r="746" spans="1:18">
      <c r="A746">
        <f t="shared" si="33"/>
        <v>0.92777777777777781</v>
      </c>
      <c r="B746">
        <f t="shared" si="34"/>
        <v>167</v>
      </c>
      <c r="C746">
        <f t="shared" si="32"/>
        <v>2.9146998508305302</v>
      </c>
      <c r="D746">
        <f t="shared" si="38"/>
        <v>1.2249510543438653</v>
      </c>
      <c r="E746">
        <f t="shared" si="38"/>
        <v>3.5616288532109222</v>
      </c>
      <c r="F746">
        <f t="shared" si="38"/>
        <v>9.6293203910498377</v>
      </c>
      <c r="G746">
        <f t="shared" si="38"/>
        <v>15.211989246393278</v>
      </c>
      <c r="H746">
        <f t="shared" si="39"/>
        <v>1.1012059537008332</v>
      </c>
      <c r="I746">
        <f t="shared" si="39"/>
        <v>4.3843385246743427</v>
      </c>
      <c r="J746">
        <f t="shared" si="39"/>
        <v>9.7920883091822422</v>
      </c>
      <c r="K746">
        <f t="shared" si="39"/>
        <v>17.24192189559967</v>
      </c>
      <c r="O746">
        <f t="shared" si="40"/>
        <v>0.10120595370083318</v>
      </c>
      <c r="P746">
        <f t="shared" si="40"/>
        <v>0.38433852467434237</v>
      </c>
      <c r="Q746">
        <f t="shared" si="40"/>
        <v>0.79208830918224193</v>
      </c>
      <c r="R746">
        <f t="shared" si="40"/>
        <v>1.2419218955996694</v>
      </c>
    </row>
    <row r="747" spans="1:18">
      <c r="A747">
        <f t="shared" si="33"/>
        <v>0.93333333333333335</v>
      </c>
      <c r="B747">
        <f t="shared" si="34"/>
        <v>168</v>
      </c>
      <c r="C747">
        <f t="shared" si="32"/>
        <v>2.9321531433504737</v>
      </c>
      <c r="D747">
        <f t="shared" si="38"/>
        <v>1.2079116908177594</v>
      </c>
      <c r="E747">
        <f t="shared" si="38"/>
        <v>3.5932633569241998</v>
      </c>
      <c r="F747">
        <f t="shared" si="38"/>
        <v>9.5877852522924734</v>
      </c>
      <c r="G747">
        <f t="shared" si="38"/>
        <v>15.256855174522606</v>
      </c>
      <c r="H747">
        <f t="shared" si="39"/>
        <v>1.086454542357399</v>
      </c>
      <c r="I747">
        <f t="shared" si="39"/>
        <v>4.3308693936411418</v>
      </c>
      <c r="J747">
        <f t="shared" si="39"/>
        <v>9.6909830056250534</v>
      </c>
      <c r="K747">
        <f t="shared" si="39"/>
        <v>17.104528463267652</v>
      </c>
      <c r="O747">
        <f t="shared" si="40"/>
        <v>8.6454542357399092E-2</v>
      </c>
      <c r="P747">
        <f t="shared" si="40"/>
        <v>0.33086939364114171</v>
      </c>
      <c r="Q747">
        <f t="shared" si="40"/>
        <v>0.6909830056250531</v>
      </c>
      <c r="R747">
        <f t="shared" si="40"/>
        <v>1.1045284632676531</v>
      </c>
    </row>
    <row r="748" spans="1:18">
      <c r="A748">
        <f t="shared" si="33"/>
        <v>0.93888888888888888</v>
      </c>
      <c r="B748">
        <f t="shared" si="34"/>
        <v>169</v>
      </c>
      <c r="C748">
        <f t="shared" si="32"/>
        <v>2.9496064358704168</v>
      </c>
      <c r="D748">
        <f t="shared" si="38"/>
        <v>1.1908089953765451</v>
      </c>
      <c r="E748">
        <f t="shared" si="38"/>
        <v>3.6253934065840876</v>
      </c>
      <c r="F748">
        <f t="shared" si="38"/>
        <v>9.5446390350150274</v>
      </c>
      <c r="G748">
        <f t="shared" si="38"/>
        <v>15.305341629541003</v>
      </c>
      <c r="H748">
        <f t="shared" si="39"/>
        <v>1.0728161454332128</v>
      </c>
      <c r="I748">
        <f t="shared" si="39"/>
        <v>4.2806601996613489</v>
      </c>
      <c r="J748">
        <f t="shared" si="39"/>
        <v>9.5932633569242007</v>
      </c>
      <c r="K748">
        <f t="shared" si="39"/>
        <v>16.965100503297499</v>
      </c>
      <c r="O748">
        <f t="shared" si="40"/>
        <v>7.2816145433212714E-2</v>
      </c>
      <c r="P748">
        <f t="shared" si="40"/>
        <v>0.28066019966134931</v>
      </c>
      <c r="Q748">
        <f t="shared" si="40"/>
        <v>0.59326335692419985</v>
      </c>
      <c r="R748">
        <f t="shared" si="40"/>
        <v>0.96510050329750052</v>
      </c>
    </row>
    <row r="749" spans="1:18">
      <c r="A749">
        <f t="shared" si="33"/>
        <v>0.94444444444444442</v>
      </c>
      <c r="B749">
        <f t="shared" si="34"/>
        <v>170</v>
      </c>
      <c r="C749">
        <f t="shared" si="32"/>
        <v>2.9670597283903604</v>
      </c>
      <c r="D749">
        <f t="shared" si="38"/>
        <v>1.1736481776669303</v>
      </c>
      <c r="E749">
        <f t="shared" si="38"/>
        <v>3.6579798566743316</v>
      </c>
      <c r="F749">
        <f t="shared" si="38"/>
        <v>9.5</v>
      </c>
      <c r="G749">
        <f t="shared" si="38"/>
        <v>15.35721239031346</v>
      </c>
      <c r="H749">
        <f t="shared" si="39"/>
        <v>1.0603073792140916</v>
      </c>
      <c r="I749">
        <f t="shared" si="39"/>
        <v>4.2339555568810221</v>
      </c>
      <c r="J749">
        <f t="shared" si="39"/>
        <v>9.5</v>
      </c>
      <c r="K749">
        <f t="shared" si="39"/>
        <v>16.82635182233307</v>
      </c>
      <c r="O749">
        <f t="shared" si="40"/>
        <v>6.0307379214091565E-2</v>
      </c>
      <c r="P749">
        <f t="shared" si="40"/>
        <v>0.23395555688102179</v>
      </c>
      <c r="Q749">
        <f t="shared" si="40"/>
        <v>0.49999999999999956</v>
      </c>
      <c r="R749">
        <f t="shared" si="40"/>
        <v>0.82635182233306892</v>
      </c>
    </row>
    <row r="750" spans="1:18">
      <c r="A750">
        <f t="shared" si="33"/>
        <v>0.95</v>
      </c>
      <c r="B750">
        <f t="shared" si="34"/>
        <v>171</v>
      </c>
      <c r="C750">
        <f t="shared" si="32"/>
        <v>2.9845130209103035</v>
      </c>
      <c r="D750">
        <f t="shared" si="38"/>
        <v>1.156434465040231</v>
      </c>
      <c r="E750">
        <f t="shared" si="38"/>
        <v>3.6909830056250525</v>
      </c>
      <c r="F750">
        <f t="shared" si="38"/>
        <v>9.4539904997395467</v>
      </c>
      <c r="G750">
        <f t="shared" si="38"/>
        <v>15.412214747707527</v>
      </c>
      <c r="H750">
        <f t="shared" si="39"/>
        <v>1.0489434837048466</v>
      </c>
      <c r="I750">
        <f t="shared" si="39"/>
        <v>4.1909830056250525</v>
      </c>
      <c r="J750">
        <f t="shared" si="39"/>
        <v>9.4122147477075266</v>
      </c>
      <c r="K750">
        <f t="shared" si="39"/>
        <v>16.690983005625053</v>
      </c>
      <c r="O750">
        <f t="shared" si="40"/>
        <v>4.8943483704846497E-2</v>
      </c>
      <c r="P750">
        <f t="shared" si="40"/>
        <v>0.19098300562505283</v>
      </c>
      <c r="Q750">
        <f t="shared" si="40"/>
        <v>0.41221474770752597</v>
      </c>
      <c r="R750">
        <f t="shared" si="40"/>
        <v>0.69098300562505333</v>
      </c>
    </row>
    <row r="751" spans="1:18">
      <c r="A751">
        <f t="shared" si="33"/>
        <v>0.9555555555555556</v>
      </c>
      <c r="B751">
        <f t="shared" si="34"/>
        <v>172</v>
      </c>
      <c r="C751">
        <f t="shared" si="32"/>
        <v>3.001966313430247</v>
      </c>
      <c r="D751">
        <f t="shared" si="38"/>
        <v>1.1391731009600654</v>
      </c>
      <c r="E751">
        <f t="shared" si="38"/>
        <v>3.7243626441830009</v>
      </c>
      <c r="F751">
        <f t="shared" si="38"/>
        <v>9.4067366430757993</v>
      </c>
      <c r="G751">
        <f t="shared" si="38"/>
        <v>15.470080735766796</v>
      </c>
      <c r="H751">
        <f t="shared" si="39"/>
        <v>1.0387383040616811</v>
      </c>
      <c r="I751">
        <f t="shared" si="39"/>
        <v>4.1519519038435737</v>
      </c>
      <c r="J751">
        <f t="shared" si="39"/>
        <v>9.3308693936411409</v>
      </c>
      <c r="K751">
        <f t="shared" si="39"/>
        <v>16.561628853210923</v>
      </c>
      <c r="O751">
        <f t="shared" si="40"/>
        <v>3.8738304061681071E-2</v>
      </c>
      <c r="P751">
        <f t="shared" si="40"/>
        <v>0.15195190384357377</v>
      </c>
      <c r="Q751">
        <f t="shared" si="40"/>
        <v>0.33086939364114054</v>
      </c>
      <c r="R751">
        <f t="shared" si="40"/>
        <v>0.56162885321092182</v>
      </c>
    </row>
    <row r="752" spans="1:18">
      <c r="A752">
        <f t="shared" si="33"/>
        <v>0.96111111111111114</v>
      </c>
      <c r="B752">
        <f t="shared" si="34"/>
        <v>173</v>
      </c>
      <c r="C752">
        <f t="shared" si="32"/>
        <v>3.0194196059501901</v>
      </c>
      <c r="D752">
        <f t="shared" si="38"/>
        <v>1.1218693434051477</v>
      </c>
      <c r="E752">
        <f t="shared" si="38"/>
        <v>3.7580781044003322</v>
      </c>
      <c r="F752">
        <f t="shared" si="38"/>
        <v>9.3583679495453005</v>
      </c>
      <c r="G752">
        <f t="shared" si="38"/>
        <v>15.530528437214109</v>
      </c>
      <c r="H752">
        <f t="shared" si="39"/>
        <v>1.0297042737240036</v>
      </c>
      <c r="I752">
        <f t="shared" si="39"/>
        <v>4.117052407141073</v>
      </c>
      <c r="J752">
        <f t="shared" si="39"/>
        <v>9.256855174522606</v>
      </c>
      <c r="K752">
        <f t="shared" si="39"/>
        <v>16.440807096529255</v>
      </c>
      <c r="O752">
        <f t="shared" si="40"/>
        <v>2.9704273724003558E-2</v>
      </c>
      <c r="P752">
        <f t="shared" si="40"/>
        <v>0.11705240714107321</v>
      </c>
      <c r="Q752">
        <f t="shared" si="40"/>
        <v>0.25685517452260664</v>
      </c>
      <c r="R752">
        <f t="shared" si="40"/>
        <v>0.44080709652925365</v>
      </c>
    </row>
    <row r="753" spans="1:18">
      <c r="A753">
        <f t="shared" si="33"/>
        <v>0.96666666666666667</v>
      </c>
      <c r="B753">
        <f t="shared" si="34"/>
        <v>174</v>
      </c>
      <c r="C753">
        <f t="shared" si="32"/>
        <v>3.0368728984701332</v>
      </c>
      <c r="D753">
        <f t="shared" si="38"/>
        <v>1.1045284632676537</v>
      </c>
      <c r="E753">
        <f t="shared" si="38"/>
        <v>3.7920883091822399</v>
      </c>
      <c r="F753">
        <f t="shared" si="38"/>
        <v>9.3090169943749483</v>
      </c>
      <c r="G753">
        <f t="shared" si="38"/>
        <v>15.593263356924199</v>
      </c>
      <c r="H753">
        <f t="shared" si="39"/>
        <v>1.0218523992661945</v>
      </c>
      <c r="I753">
        <f t="shared" si="39"/>
        <v>4.0864545423573997</v>
      </c>
      <c r="J753">
        <f t="shared" si="39"/>
        <v>9.1909830056250534</v>
      </c>
      <c r="K753">
        <f t="shared" si="39"/>
        <v>16.330869393641144</v>
      </c>
      <c r="O753">
        <f t="shared" si="40"/>
        <v>2.1852399266194471E-2</v>
      </c>
      <c r="P753">
        <f t="shared" si="40"/>
        <v>8.645454235739955E-2</v>
      </c>
      <c r="Q753">
        <f t="shared" si="40"/>
        <v>0.19098300562505302</v>
      </c>
      <c r="R753">
        <f t="shared" si="40"/>
        <v>0.33086939364114343</v>
      </c>
    </row>
    <row r="754" spans="1:18">
      <c r="A754">
        <f t="shared" si="33"/>
        <v>0.97222222222222221</v>
      </c>
      <c r="B754">
        <f t="shared" si="34"/>
        <v>175</v>
      </c>
      <c r="C754">
        <f t="shared" si="32"/>
        <v>3.0543261909900767</v>
      </c>
      <c r="D754">
        <f t="shared" si="38"/>
        <v>1.0871557427476581</v>
      </c>
      <c r="E754">
        <f t="shared" si="38"/>
        <v>3.8263518223330695</v>
      </c>
      <c r="F754">
        <f t="shared" si="38"/>
        <v>9.2588190451025216</v>
      </c>
      <c r="G754">
        <f t="shared" si="38"/>
        <v>15.657979856674331</v>
      </c>
      <c r="H754">
        <f t="shared" si="39"/>
        <v>1.0151922469877919</v>
      </c>
      <c r="I754">
        <f t="shared" si="39"/>
        <v>4.060307379214092</v>
      </c>
      <c r="J754">
        <f t="shared" si="39"/>
        <v>9.1339745962155607</v>
      </c>
      <c r="K754">
        <f t="shared" si="39"/>
        <v>16.233955556881021</v>
      </c>
      <c r="O754">
        <f t="shared" si="40"/>
        <v>1.5192246987791948E-2</v>
      </c>
      <c r="P754">
        <f t="shared" si="40"/>
        <v>6.0307379214091641E-2</v>
      </c>
      <c r="Q754">
        <f t="shared" si="40"/>
        <v>0.13397459621556138</v>
      </c>
      <c r="R754">
        <f t="shared" si="40"/>
        <v>0.2339555568810221</v>
      </c>
    </row>
    <row r="755" spans="1:18">
      <c r="A755">
        <f t="shared" si="33"/>
        <v>0.97777777777777775</v>
      </c>
      <c r="B755">
        <f t="shared" si="34"/>
        <v>176</v>
      </c>
      <c r="C755">
        <f t="shared" si="32"/>
        <v>3.0717794835100198</v>
      </c>
      <c r="D755">
        <f t="shared" si="38"/>
        <v>1.0697564737441256</v>
      </c>
      <c r="E755">
        <f t="shared" si="38"/>
        <v>3.8608268990399339</v>
      </c>
      <c r="F755">
        <f t="shared" si="38"/>
        <v>9.2079116908177614</v>
      </c>
      <c r="G755">
        <f t="shared" si="38"/>
        <v>15.724362644183</v>
      </c>
      <c r="H755">
        <f t="shared" si="39"/>
        <v>1.0097319312584296</v>
      </c>
      <c r="I755">
        <f t="shared" si="39"/>
        <v>4.0387383040616811</v>
      </c>
      <c r="J755">
        <f t="shared" si="39"/>
        <v>9.0864545423573997</v>
      </c>
      <c r="K755">
        <f t="shared" si="39"/>
        <v>16.151951903843575</v>
      </c>
      <c r="O755">
        <f t="shared" si="40"/>
        <v>9.7319312584297473E-3</v>
      </c>
      <c r="P755">
        <f t="shared" si="40"/>
        <v>3.8738304061681383E-2</v>
      </c>
      <c r="Q755">
        <f t="shared" si="40"/>
        <v>8.6454542357400355E-2</v>
      </c>
      <c r="R755">
        <f t="shared" si="40"/>
        <v>0.15195190384357499</v>
      </c>
    </row>
    <row r="756" spans="1:18">
      <c r="A756">
        <f t="shared" si="33"/>
        <v>0.98333333333333328</v>
      </c>
      <c r="B756">
        <f t="shared" si="34"/>
        <v>177</v>
      </c>
      <c r="C756">
        <f t="shared" si="32"/>
        <v>3.0892327760299634</v>
      </c>
      <c r="D756">
        <f t="shared" si="38"/>
        <v>1.0523359562429437</v>
      </c>
      <c r="E756">
        <f t="shared" si="38"/>
        <v>3.8954715367323467</v>
      </c>
      <c r="F756">
        <f t="shared" si="38"/>
        <v>9.1564344650402312</v>
      </c>
      <c r="G756">
        <f t="shared" si="38"/>
        <v>15.79208830918224</v>
      </c>
      <c r="H756">
        <f t="shared" si="39"/>
        <v>1.0054781046317267</v>
      </c>
      <c r="I756">
        <f t="shared" si="39"/>
        <v>4.0218523992661943</v>
      </c>
      <c r="J756">
        <f t="shared" si="39"/>
        <v>9.0489434837048464</v>
      </c>
      <c r="K756">
        <f t="shared" si="39"/>
        <v>16.086454542357398</v>
      </c>
      <c r="O756">
        <f t="shared" si="40"/>
        <v>5.4781046317266581E-3</v>
      </c>
      <c r="P756">
        <f t="shared" si="40"/>
        <v>2.1852399266194339E-2</v>
      </c>
      <c r="Q756">
        <f t="shared" si="40"/>
        <v>4.8943483704846101E-2</v>
      </c>
      <c r="R756">
        <f t="shared" si="40"/>
        <v>8.6454542357399022E-2</v>
      </c>
    </row>
    <row r="757" spans="1:18">
      <c r="A757">
        <f t="shared" si="33"/>
        <v>0.98888888888888893</v>
      </c>
      <c r="B757">
        <f t="shared" si="34"/>
        <v>178</v>
      </c>
      <c r="C757">
        <f t="shared" si="32"/>
        <v>3.1066860685499065</v>
      </c>
      <c r="D757">
        <f t="shared" si="38"/>
        <v>1.0348994967025011</v>
      </c>
      <c r="E757">
        <f t="shared" si="38"/>
        <v>3.9302435262558744</v>
      </c>
      <c r="F757">
        <f t="shared" si="38"/>
        <v>9.1045284632676537</v>
      </c>
      <c r="G757">
        <f t="shared" si="38"/>
        <v>15.860826899039933</v>
      </c>
      <c r="H757">
        <f t="shared" si="39"/>
        <v>1.0024359497401758</v>
      </c>
      <c r="I757">
        <f t="shared" si="39"/>
        <v>4.0097319312584299</v>
      </c>
      <c r="J757">
        <f t="shared" si="39"/>
        <v>9.0218523992661943</v>
      </c>
      <c r="K757">
        <f t="shared" si="39"/>
        <v>16.038738304061681</v>
      </c>
      <c r="O757">
        <f t="shared" si="40"/>
        <v>2.4359497401757763E-3</v>
      </c>
      <c r="P757">
        <f t="shared" si="40"/>
        <v>9.7319312584297785E-3</v>
      </c>
      <c r="Q757">
        <f t="shared" si="40"/>
        <v>2.1852399266194762E-2</v>
      </c>
      <c r="R757">
        <f t="shared" si="40"/>
        <v>3.8738304061681522E-2</v>
      </c>
    </row>
    <row r="758" spans="1:18">
      <c r="A758">
        <f t="shared" si="33"/>
        <v>0.99444444444444446</v>
      </c>
      <c r="B758">
        <f t="shared" si="34"/>
        <v>179</v>
      </c>
      <c r="C758">
        <f t="shared" si="32"/>
        <v>3.12413936106985</v>
      </c>
      <c r="D758">
        <f t="shared" si="38"/>
        <v>1.0174524064372834</v>
      </c>
      <c r="E758">
        <f t="shared" si="38"/>
        <v>3.9651005032974993</v>
      </c>
      <c r="F758">
        <f t="shared" si="38"/>
        <v>9.0523359562429437</v>
      </c>
      <c r="G758">
        <f t="shared" si="38"/>
        <v>15.930243526255875</v>
      </c>
      <c r="H758">
        <f t="shared" si="39"/>
        <v>1.0006091729809043</v>
      </c>
      <c r="I758">
        <f t="shared" si="39"/>
        <v>4.0024359497401756</v>
      </c>
      <c r="J758">
        <f t="shared" si="39"/>
        <v>9.0054781046317274</v>
      </c>
      <c r="K758">
        <f t="shared" si="39"/>
        <v>16.009731931258429</v>
      </c>
      <c r="O758">
        <f t="shared" si="40"/>
        <v>6.0917298090426488E-4</v>
      </c>
      <c r="P758">
        <f t="shared" si="40"/>
        <v>2.4359497401757317E-3</v>
      </c>
      <c r="Q758">
        <f t="shared" si="40"/>
        <v>5.4781046317268012E-3</v>
      </c>
      <c r="R758">
        <f t="shared" si="40"/>
        <v>9.7319312584295999E-3</v>
      </c>
    </row>
    <row r="759" spans="1:18">
      <c r="A759">
        <f t="shared" si="33"/>
        <v>1</v>
      </c>
      <c r="B759">
        <f t="shared" si="34"/>
        <v>180</v>
      </c>
      <c r="C759">
        <f t="shared" si="32"/>
        <v>3.1415926535897931</v>
      </c>
      <c r="D759">
        <f t="shared" si="38"/>
        <v>1.0000000000000002</v>
      </c>
      <c r="E759">
        <f t="shared" si="38"/>
        <v>3.9999999999999996</v>
      </c>
      <c r="F759">
        <f t="shared" si="38"/>
        <v>9</v>
      </c>
      <c r="G759">
        <f t="shared" si="38"/>
        <v>16</v>
      </c>
      <c r="H759">
        <f t="shared" si="39"/>
        <v>1</v>
      </c>
      <c r="I759">
        <f t="shared" si="39"/>
        <v>4</v>
      </c>
      <c r="J759">
        <f t="shared" si="39"/>
        <v>9</v>
      </c>
      <c r="K759">
        <f t="shared" si="39"/>
        <v>16</v>
      </c>
      <c r="O759">
        <f t="shared" si="40"/>
        <v>3.0019774731299578E-32</v>
      </c>
      <c r="P759">
        <f t="shared" si="40"/>
        <v>1.2007909892519831E-31</v>
      </c>
      <c r="Q759">
        <f t="shared" si="40"/>
        <v>2.7017797258169621E-31</v>
      </c>
      <c r="R759">
        <f t="shared" si="40"/>
        <v>4.8031639570079325E-31</v>
      </c>
    </row>
    <row r="761" spans="1:18">
      <c r="A761">
        <v>0</v>
      </c>
      <c r="D761">
        <f t="shared" ref="D761" si="41">D759</f>
        <v>1.0000000000000002</v>
      </c>
      <c r="E761">
        <f>E759</f>
        <v>3.9999999999999996</v>
      </c>
      <c r="F761">
        <f t="shared" ref="F761:K761" si="42">F759</f>
        <v>9</v>
      </c>
      <c r="G761">
        <f t="shared" si="42"/>
        <v>16</v>
      </c>
      <c r="H761">
        <f t="shared" si="42"/>
        <v>1</v>
      </c>
      <c r="I761">
        <f t="shared" si="42"/>
        <v>4</v>
      </c>
      <c r="J761">
        <f t="shared" si="42"/>
        <v>9</v>
      </c>
      <c r="K761">
        <f t="shared" si="42"/>
        <v>16</v>
      </c>
    </row>
    <row r="762" spans="1:18">
      <c r="A762">
        <v>1</v>
      </c>
      <c r="D762">
        <f>D759</f>
        <v>1.0000000000000002</v>
      </c>
      <c r="E762">
        <f t="shared" ref="E762:K762" si="43">E759</f>
        <v>3.9999999999999996</v>
      </c>
      <c r="F762">
        <f t="shared" si="43"/>
        <v>9</v>
      </c>
      <c r="G762">
        <f t="shared" si="43"/>
        <v>16</v>
      </c>
      <c r="H762">
        <f t="shared" si="43"/>
        <v>1</v>
      </c>
      <c r="I762">
        <f t="shared" si="43"/>
        <v>4</v>
      </c>
      <c r="J762">
        <f t="shared" si="43"/>
        <v>9</v>
      </c>
      <c r="K762">
        <f t="shared" si="43"/>
        <v>16</v>
      </c>
    </row>
    <row r="765" spans="1:18">
      <c r="O765">
        <f>SUM(O580:O760)</f>
        <v>180</v>
      </c>
      <c r="P765">
        <f t="shared" ref="P765:R765" si="44">SUM(P580:P760)</f>
        <v>180.00000000000006</v>
      </c>
      <c r="Q765">
        <f t="shared" si="44"/>
        <v>180.00000000000003</v>
      </c>
      <c r="R765">
        <f t="shared" si="44"/>
        <v>179.99999999999989</v>
      </c>
    </row>
    <row r="766" spans="1:18">
      <c r="A766" s="1"/>
    </row>
    <row r="768" spans="1:18">
      <c r="A768" s="1"/>
    </row>
    <row r="769" spans="1:1">
      <c r="A769" s="1"/>
    </row>
    <row r="770" spans="1:1">
      <c r="A770" s="1"/>
    </row>
    <row r="771" spans="1:1">
      <c r="A771" s="1"/>
    </row>
    <row r="772" spans="1:1">
      <c r="A772" s="1"/>
    </row>
    <row r="773" spans="1:1">
      <c r="A773" s="1"/>
    </row>
    <row r="774" spans="1:1">
      <c r="A774" s="1"/>
    </row>
    <row r="775" spans="1:1">
      <c r="A775" s="1"/>
    </row>
    <row r="776" spans="1:1">
      <c r="A776" s="1"/>
    </row>
    <row r="777" spans="1:1">
      <c r="A777" s="1"/>
    </row>
    <row r="778" spans="1:1">
      <c r="A778" s="1"/>
    </row>
    <row r="779" spans="1:1">
      <c r="A779" s="1"/>
    </row>
    <row r="780" spans="1:1">
      <c r="A780" s="1"/>
    </row>
    <row r="781" spans="1:1">
      <c r="A781" s="1"/>
    </row>
    <row r="782" spans="1:1">
      <c r="A782" s="1"/>
    </row>
    <row r="783" spans="1:1">
      <c r="A783" s="1"/>
    </row>
    <row r="784" spans="1:1">
      <c r="A784" s="1"/>
    </row>
    <row r="785" spans="1:1">
      <c r="A785" s="1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FZ1166"/>
  <sheetViews>
    <sheetView workbookViewId="0">
      <selection activeCell="L34" sqref="L34"/>
    </sheetView>
  </sheetViews>
  <sheetFormatPr defaultRowHeight="14.4"/>
  <cols>
    <col min="2" max="4" width="8.88671875" customWidth="1"/>
    <col min="6" max="6" width="8.88671875" customWidth="1"/>
    <col min="8" max="8" width="8.88671875" customWidth="1"/>
    <col min="9" max="9" width="8.6640625" customWidth="1"/>
  </cols>
  <sheetData>
    <row r="1" spans="1:18">
      <c r="A1" s="2" t="s">
        <v>223</v>
      </c>
    </row>
    <row r="2" spans="1:18">
      <c r="A2" s="1"/>
    </row>
    <row r="3" spans="1:18">
      <c r="A3" s="1" t="s">
        <v>222</v>
      </c>
    </row>
    <row r="4" spans="1:18">
      <c r="A4" s="1" t="s">
        <v>9</v>
      </c>
    </row>
    <row r="5" spans="1:18">
      <c r="A5" s="1"/>
    </row>
    <row r="6" spans="1:18">
      <c r="A6" s="1" t="s">
        <v>10</v>
      </c>
    </row>
    <row r="7" spans="1:18">
      <c r="A7" s="1" t="s">
        <v>11</v>
      </c>
    </row>
    <row r="8" spans="1:18">
      <c r="A8" s="1" t="s">
        <v>267</v>
      </c>
    </row>
    <row r="9" spans="1:18">
      <c r="A9" s="1" t="s">
        <v>12</v>
      </c>
    </row>
    <row r="10" spans="1:18">
      <c r="A10" s="1" t="s">
        <v>13</v>
      </c>
    </row>
    <row r="11" spans="1:18">
      <c r="A11" s="1" t="s">
        <v>14</v>
      </c>
    </row>
    <row r="12" spans="1:18">
      <c r="A12" s="1" t="s">
        <v>15</v>
      </c>
    </row>
    <row r="13" spans="1:18">
      <c r="A13" s="1" t="s">
        <v>16</v>
      </c>
    </row>
    <row r="14" spans="1:18">
      <c r="A14" s="1"/>
    </row>
    <row r="15" spans="1:18">
      <c r="A15" s="1" t="s">
        <v>994</v>
      </c>
    </row>
    <row r="16" spans="1:18">
      <c r="A16" s="1"/>
      <c r="R16" s="1"/>
    </row>
    <row r="17" spans="1:1">
      <c r="A17" s="1" t="s">
        <v>995</v>
      </c>
    </row>
    <row r="18" spans="1:1">
      <c r="A18" s="1"/>
    </row>
    <row r="19" spans="1:1">
      <c r="A19" s="1" t="s">
        <v>397</v>
      </c>
    </row>
    <row r="20" spans="1:1">
      <c r="A20" s="1"/>
    </row>
    <row r="21" spans="1:1">
      <c r="A21" s="1" t="s">
        <v>268</v>
      </c>
    </row>
    <row r="22" spans="1:1">
      <c r="A22" s="1" t="s">
        <v>996</v>
      </c>
    </row>
    <row r="23" spans="1:1">
      <c r="A23" s="1" t="s">
        <v>291</v>
      </c>
    </row>
    <row r="24" spans="1:1">
      <c r="A24" s="1" t="s">
        <v>354</v>
      </c>
    </row>
    <row r="25" spans="1:1">
      <c r="A25" s="1"/>
    </row>
    <row r="26" spans="1:1">
      <c r="A26" s="1" t="s">
        <v>360</v>
      </c>
    </row>
    <row r="27" spans="1:1">
      <c r="A27" s="1" t="s">
        <v>144</v>
      </c>
    </row>
    <row r="28" spans="1:1">
      <c r="A28" s="1" t="s">
        <v>145</v>
      </c>
    </row>
    <row r="29" spans="1:1">
      <c r="A29" s="1" t="s">
        <v>146</v>
      </c>
    </row>
    <row r="30" spans="1:1">
      <c r="A30" s="1" t="s">
        <v>361</v>
      </c>
    </row>
    <row r="31" spans="1:1">
      <c r="A31" s="1"/>
    </row>
    <row r="32" spans="1:1">
      <c r="A32" s="1" t="s">
        <v>997</v>
      </c>
    </row>
    <row r="33" spans="1:1">
      <c r="A33" s="1" t="s">
        <v>998</v>
      </c>
    </row>
    <row r="34" spans="1:1" ht="15.6">
      <c r="A34" s="1" t="s">
        <v>999</v>
      </c>
    </row>
    <row r="35" spans="1:1">
      <c r="A35" s="1"/>
    </row>
    <row r="36" spans="1:1">
      <c r="A36" s="1" t="s">
        <v>292</v>
      </c>
    </row>
    <row r="37" spans="1:1">
      <c r="A37" s="1" t="s">
        <v>293</v>
      </c>
    </row>
    <row r="38" spans="1:1">
      <c r="A38" s="1"/>
    </row>
    <row r="39" spans="1:1">
      <c r="A39" s="1" t="s">
        <v>252</v>
      </c>
    </row>
    <row r="40" spans="1:1">
      <c r="A40" s="1"/>
    </row>
    <row r="41" spans="1:1">
      <c r="A41" s="1"/>
    </row>
    <row r="42" spans="1:1">
      <c r="A42" s="2" t="s">
        <v>2</v>
      </c>
    </row>
    <row r="44" spans="1:1">
      <c r="A44" s="1" t="s">
        <v>3</v>
      </c>
    </row>
    <row r="45" spans="1:1">
      <c r="A45" s="1" t="s">
        <v>225</v>
      </c>
    </row>
    <row r="46" spans="1:1">
      <c r="A46" s="1"/>
    </row>
    <row r="47" spans="1:1">
      <c r="A47" s="1" t="s">
        <v>227</v>
      </c>
    </row>
    <row r="48" spans="1:1">
      <c r="A48" s="1" t="s">
        <v>226</v>
      </c>
    </row>
    <row r="49" spans="1:8">
      <c r="A49" s="1" t="s">
        <v>228</v>
      </c>
    </row>
    <row r="50" spans="1:8" ht="15.6">
      <c r="A50" s="1" t="s">
        <v>229</v>
      </c>
    </row>
    <row r="51" spans="1:8">
      <c r="A51" s="1" t="s">
        <v>230</v>
      </c>
    </row>
    <row r="52" spans="1:8">
      <c r="A52" s="1"/>
    </row>
    <row r="53" spans="1:8" ht="16.2">
      <c r="A53" s="1" t="s">
        <v>231</v>
      </c>
    </row>
    <row r="54" spans="1:8">
      <c r="A54" s="1"/>
    </row>
    <row r="55" spans="1:8">
      <c r="A55" s="1" t="s">
        <v>232</v>
      </c>
    </row>
    <row r="56" spans="1:8">
      <c r="A56" s="1" t="s">
        <v>5</v>
      </c>
    </row>
    <row r="57" spans="1:8">
      <c r="A57" s="1"/>
    </row>
    <row r="58" spans="1:8">
      <c r="A58" s="1" t="s">
        <v>26</v>
      </c>
    </row>
    <row r="59" spans="1:8">
      <c r="A59" s="1" t="s">
        <v>27</v>
      </c>
    </row>
    <row r="60" spans="1:8">
      <c r="A60" s="1"/>
    </row>
    <row r="61" spans="1:8">
      <c r="A61" s="1"/>
    </row>
    <row r="62" spans="1:8">
      <c r="A62" s="1"/>
      <c r="G62" s="6" t="s">
        <v>216</v>
      </c>
      <c r="H62" s="1" t="s">
        <v>217</v>
      </c>
    </row>
    <row r="63" spans="1:8">
      <c r="A63" s="1"/>
    </row>
    <row r="64" spans="1:8">
      <c r="A64" s="1"/>
      <c r="G64" s="1" t="s">
        <v>233</v>
      </c>
    </row>
    <row r="65" spans="1:7">
      <c r="A65" s="1"/>
      <c r="G65" s="1" t="s">
        <v>234</v>
      </c>
    </row>
    <row r="66" spans="1:7">
      <c r="A66" s="1"/>
    </row>
    <row r="67" spans="1:7">
      <c r="A67" s="1"/>
      <c r="G67" s="1" t="s">
        <v>235</v>
      </c>
    </row>
    <row r="68" spans="1:7">
      <c r="A68" s="1"/>
      <c r="G68" s="1"/>
    </row>
    <row r="69" spans="1:7">
      <c r="A69" s="1"/>
      <c r="G69" s="1" t="s">
        <v>239</v>
      </c>
    </row>
    <row r="70" spans="1:7">
      <c r="A70" s="1"/>
    </row>
    <row r="71" spans="1:7">
      <c r="A71" s="1"/>
      <c r="G71" s="1" t="s">
        <v>4</v>
      </c>
    </row>
    <row r="72" spans="1:7">
      <c r="A72" s="1"/>
      <c r="G72" s="1" t="s">
        <v>240</v>
      </c>
    </row>
    <row r="73" spans="1:7">
      <c r="A73" s="1"/>
    </row>
    <row r="74" spans="1:7">
      <c r="A74" s="1"/>
      <c r="G74" s="1" t="s">
        <v>236</v>
      </c>
    </row>
    <row r="75" spans="1:7">
      <c r="A75" s="1"/>
      <c r="G75" s="1" t="s">
        <v>237</v>
      </c>
    </row>
    <row r="76" spans="1:7">
      <c r="A76" s="1"/>
    </row>
    <row r="77" spans="1:7">
      <c r="A77" s="1" t="s">
        <v>28</v>
      </c>
    </row>
    <row r="78" spans="1:7">
      <c r="A78" s="1" t="s">
        <v>29</v>
      </c>
    </row>
    <row r="79" spans="1:7">
      <c r="A79" s="1" t="s">
        <v>30</v>
      </c>
    </row>
    <row r="80" spans="1:7">
      <c r="A80" s="1"/>
    </row>
    <row r="81" spans="1:1">
      <c r="A81" s="1" t="s">
        <v>6</v>
      </c>
    </row>
    <row r="82" spans="1:1">
      <c r="A82" s="1" t="s">
        <v>238</v>
      </c>
    </row>
    <row r="84" spans="1:1">
      <c r="A84" s="1" t="s">
        <v>250</v>
      </c>
    </row>
    <row r="85" spans="1:1">
      <c r="A85" s="1"/>
    </row>
    <row r="86" spans="1:1">
      <c r="A86" s="1" t="s">
        <v>251</v>
      </c>
    </row>
    <row r="89" spans="1:1">
      <c r="A89" s="2" t="s">
        <v>242</v>
      </c>
    </row>
    <row r="90" spans="1:1">
      <c r="A90" s="1"/>
    </row>
    <row r="91" spans="1:1">
      <c r="A91" s="1" t="s">
        <v>243</v>
      </c>
    </row>
    <row r="92" spans="1:1">
      <c r="A92" s="1"/>
    </row>
    <row r="93" spans="1:1">
      <c r="A93" s="1" t="s">
        <v>244</v>
      </c>
    </row>
    <row r="94" spans="1:1">
      <c r="A94" s="1" t="s">
        <v>245</v>
      </c>
    </row>
    <row r="95" spans="1:1">
      <c r="A95" s="1"/>
    </row>
    <row r="96" spans="1:1">
      <c r="A96" s="1" t="s">
        <v>246</v>
      </c>
    </row>
    <row r="98" spans="1:1">
      <c r="A98" s="1" t="s">
        <v>253</v>
      </c>
    </row>
    <row r="99" spans="1:1">
      <c r="A99" s="1"/>
    </row>
    <row r="100" spans="1:1">
      <c r="A100" s="1"/>
    </row>
    <row r="101" spans="1:1">
      <c r="A101" s="2" t="s">
        <v>7</v>
      </c>
    </row>
    <row r="103" spans="1:1">
      <c r="A103" s="1" t="s">
        <v>8</v>
      </c>
    </row>
    <row r="104" spans="1:1">
      <c r="A104" s="1" t="s">
        <v>247</v>
      </c>
    </row>
    <row r="105" spans="1:1">
      <c r="A105" s="1" t="s">
        <v>248</v>
      </c>
    </row>
    <row r="106" spans="1:1">
      <c r="A106" s="1"/>
    </row>
    <row r="107" spans="1:1">
      <c r="A107" s="1" t="s">
        <v>241</v>
      </c>
    </row>
    <row r="109" spans="1:1">
      <c r="A109" s="1" t="s">
        <v>249</v>
      </c>
    </row>
    <row r="112" spans="1:1">
      <c r="A112" s="2" t="s">
        <v>260</v>
      </c>
    </row>
    <row r="114" spans="1:8">
      <c r="A114" s="1" t="s">
        <v>261</v>
      </c>
    </row>
    <row r="115" spans="1:8">
      <c r="A115" s="1" t="s">
        <v>262</v>
      </c>
    </row>
    <row r="116" spans="1:8">
      <c r="A116" s="1" t="s">
        <v>294</v>
      </c>
    </row>
    <row r="117" spans="1:8">
      <c r="A117" s="1"/>
    </row>
    <row r="118" spans="1:8">
      <c r="A118" s="1" t="s">
        <v>224</v>
      </c>
    </row>
    <row r="119" spans="1:8">
      <c r="A119" s="1" t="s">
        <v>319</v>
      </c>
    </row>
    <row r="120" spans="1:8">
      <c r="A120" s="1" t="s">
        <v>320</v>
      </c>
    </row>
    <row r="123" spans="1:8">
      <c r="A123" s="2" t="s">
        <v>254</v>
      </c>
    </row>
    <row r="125" spans="1:8" ht="16.2">
      <c r="A125" s="1" t="s">
        <v>255</v>
      </c>
      <c r="H125" s="1" t="s">
        <v>256</v>
      </c>
    </row>
    <row r="126" spans="1:8" ht="16.2">
      <c r="A126" s="1" t="s">
        <v>257</v>
      </c>
    </row>
    <row r="127" spans="1:8" ht="16.2">
      <c r="A127" s="1" t="s">
        <v>258</v>
      </c>
    </row>
    <row r="128" spans="1:8">
      <c r="A128" s="1" t="s">
        <v>263</v>
      </c>
    </row>
    <row r="129" spans="1:14" ht="16.2">
      <c r="A129" s="1" t="s">
        <v>398</v>
      </c>
      <c r="F129" s="1"/>
      <c r="M129" s="9"/>
      <c r="N129" s="1"/>
    </row>
    <row r="130" spans="1:14" ht="16.2">
      <c r="A130" s="1" t="s">
        <v>264</v>
      </c>
    </row>
    <row r="131" spans="1:14" ht="16.2">
      <c r="A131" s="1" t="s">
        <v>295</v>
      </c>
    </row>
    <row r="132" spans="1:14">
      <c r="A132" s="1"/>
    </row>
    <row r="133" spans="1:14">
      <c r="A133" s="1" t="s">
        <v>259</v>
      </c>
    </row>
    <row r="134" spans="1:14">
      <c r="A134" s="1" t="s">
        <v>399</v>
      </c>
    </row>
    <row r="135" spans="1:14">
      <c r="A135" s="1" t="s">
        <v>266</v>
      </c>
    </row>
    <row r="136" spans="1:14">
      <c r="A136" s="1"/>
    </row>
    <row r="137" spans="1:14">
      <c r="A137" s="1" t="s">
        <v>400</v>
      </c>
    </row>
    <row r="139" spans="1:14">
      <c r="A139" s="2" t="s">
        <v>265</v>
      </c>
    </row>
    <row r="140" spans="1:14">
      <c r="A140" s="1"/>
    </row>
    <row r="141" spans="1:14">
      <c r="A141" s="1" t="s">
        <v>17</v>
      </c>
    </row>
    <row r="143" spans="1:14">
      <c r="E143" s="1" t="s">
        <v>22</v>
      </c>
    </row>
    <row r="145" spans="1:5">
      <c r="E145" s="1" t="s">
        <v>18</v>
      </c>
    </row>
    <row r="146" spans="1:5">
      <c r="E146" s="1" t="s">
        <v>19</v>
      </c>
    </row>
    <row r="148" spans="1:5">
      <c r="E148" s="1" t="s">
        <v>20</v>
      </c>
    </row>
    <row r="149" spans="1:5">
      <c r="E149" s="1" t="s">
        <v>21</v>
      </c>
    </row>
    <row r="150" spans="1:5">
      <c r="E150" s="1" t="s">
        <v>269</v>
      </c>
    </row>
    <row r="152" spans="1:5">
      <c r="E152" s="1" t="s">
        <v>270</v>
      </c>
    </row>
    <row r="153" spans="1:5" ht="16.2">
      <c r="E153" s="1" t="s">
        <v>271</v>
      </c>
    </row>
    <row r="155" spans="1:5">
      <c r="A155" s="1" t="s">
        <v>272</v>
      </c>
    </row>
    <row r="156" spans="1:5">
      <c r="A156" s="1" t="s">
        <v>276</v>
      </c>
    </row>
    <row r="157" spans="1:5" ht="16.2">
      <c r="A157" s="1" t="s">
        <v>280</v>
      </c>
    </row>
    <row r="158" spans="1:5">
      <c r="A158" s="1" t="s">
        <v>278</v>
      </c>
    </row>
    <row r="159" spans="1:5">
      <c r="A159" s="1" t="s">
        <v>277</v>
      </c>
    </row>
    <row r="160" spans="1:5" ht="16.2">
      <c r="A160" s="1" t="s">
        <v>275</v>
      </c>
    </row>
    <row r="161" spans="1:8">
      <c r="A161" s="1" t="s">
        <v>273</v>
      </c>
    </row>
    <row r="162" spans="1:8">
      <c r="A162" s="1" t="s">
        <v>279</v>
      </c>
    </row>
    <row r="163" spans="1:8">
      <c r="A163" s="1" t="s">
        <v>281</v>
      </c>
    </row>
    <row r="164" spans="1:8">
      <c r="A164" s="1"/>
    </row>
    <row r="165" spans="1:8">
      <c r="A165" s="1" t="s">
        <v>274</v>
      </c>
    </row>
    <row r="168" spans="1:8">
      <c r="A168" s="2" t="s">
        <v>296</v>
      </c>
    </row>
    <row r="170" spans="1:8">
      <c r="H170" s="1" t="s">
        <v>298</v>
      </c>
    </row>
    <row r="171" spans="1:8">
      <c r="H171" s="1" t="s">
        <v>297</v>
      </c>
    </row>
    <row r="172" spans="1:8">
      <c r="H172" s="1" t="s">
        <v>300</v>
      </c>
    </row>
    <row r="173" spans="1:8">
      <c r="H173" s="1" t="s">
        <v>301</v>
      </c>
    </row>
    <row r="174" spans="1:8">
      <c r="H174" s="1" t="s">
        <v>299</v>
      </c>
    </row>
    <row r="175" spans="1:8">
      <c r="H175" s="1" t="s">
        <v>302</v>
      </c>
    </row>
    <row r="177" spans="1:8">
      <c r="H177" s="1" t="s">
        <v>303</v>
      </c>
    </row>
    <row r="178" spans="1:8">
      <c r="H178" s="1" t="s">
        <v>304</v>
      </c>
    </row>
    <row r="179" spans="1:8">
      <c r="H179" s="1" t="s">
        <v>305</v>
      </c>
    </row>
    <row r="180" spans="1:8">
      <c r="H180" s="1" t="s">
        <v>306</v>
      </c>
    </row>
    <row r="181" spans="1:8" ht="16.2">
      <c r="H181" s="1" t="s">
        <v>307</v>
      </c>
    </row>
    <row r="184" spans="1:8">
      <c r="A184" s="1" t="s">
        <v>308</v>
      </c>
    </row>
    <row r="185" spans="1:8" ht="16.2">
      <c r="A185" s="1" t="s">
        <v>309</v>
      </c>
    </row>
    <row r="186" spans="1:8">
      <c r="A186" s="1" t="s">
        <v>310</v>
      </c>
    </row>
    <row r="187" spans="1:8">
      <c r="A187" s="1"/>
    </row>
    <row r="188" spans="1:8" ht="16.8">
      <c r="A188" s="1" t="s">
        <v>311</v>
      </c>
    </row>
    <row r="189" spans="1:8" ht="15.6">
      <c r="A189" s="1" t="s">
        <v>312</v>
      </c>
    </row>
    <row r="190" spans="1:8" ht="16.2">
      <c r="A190" s="1" t="s">
        <v>313</v>
      </c>
    </row>
    <row r="191" spans="1:8" ht="16.2">
      <c r="A191" s="1" t="s">
        <v>314</v>
      </c>
    </row>
    <row r="192" spans="1:8" ht="16.2">
      <c r="A192" s="1" t="s">
        <v>315</v>
      </c>
    </row>
    <row r="193" spans="1:8">
      <c r="A193" s="1" t="s">
        <v>316</v>
      </c>
    </row>
    <row r="194" spans="1:8">
      <c r="A194" s="1" t="s">
        <v>317</v>
      </c>
    </row>
    <row r="195" spans="1:8">
      <c r="A195" s="1" t="s">
        <v>318</v>
      </c>
    </row>
    <row r="196" spans="1:8">
      <c r="A196" s="1"/>
    </row>
    <row r="198" spans="1:8">
      <c r="A198" s="2" t="s">
        <v>200</v>
      </c>
      <c r="D198" s="1" t="s">
        <v>202</v>
      </c>
      <c r="H198" s="1" t="s">
        <v>206</v>
      </c>
    </row>
    <row r="199" spans="1:8">
      <c r="A199" s="1"/>
    </row>
    <row r="200" spans="1:8">
      <c r="A200" s="1" t="s">
        <v>201</v>
      </c>
    </row>
    <row r="201" spans="1:8" ht="16.8">
      <c r="A201" s="1" t="s">
        <v>205</v>
      </c>
    </row>
    <row r="202" spans="1:8" ht="16.8">
      <c r="A202" s="1" t="s">
        <v>207</v>
      </c>
    </row>
    <row r="203" spans="1:8">
      <c r="A203" s="1" t="s">
        <v>203</v>
      </c>
    </row>
    <row r="204" spans="1:8">
      <c r="A204" s="1" t="s">
        <v>204</v>
      </c>
    </row>
    <row r="205" spans="1:8">
      <c r="A205" s="1" t="s">
        <v>401</v>
      </c>
    </row>
    <row r="206" spans="1:8" ht="15.6">
      <c r="A206" s="1" t="s">
        <v>220</v>
      </c>
    </row>
    <row r="207" spans="1:8" ht="15.6">
      <c r="A207" s="1" t="s">
        <v>208</v>
      </c>
    </row>
    <row r="209" spans="1:18">
      <c r="A209" s="1"/>
    </row>
    <row r="210" spans="1:18">
      <c r="A210" s="2" t="s">
        <v>188</v>
      </c>
    </row>
    <row r="212" spans="1:18">
      <c r="A212" s="1" t="s">
        <v>221</v>
      </c>
    </row>
    <row r="213" spans="1:18" ht="16.2">
      <c r="A213" s="1" t="s">
        <v>31</v>
      </c>
    </row>
    <row r="214" spans="1:18">
      <c r="A214" s="1" t="s">
        <v>32</v>
      </c>
    </row>
    <row r="216" spans="1:18">
      <c r="A216" s="1" t="s">
        <v>283</v>
      </c>
    </row>
    <row r="217" spans="1:18">
      <c r="A217" s="1" t="s">
        <v>25</v>
      </c>
      <c r="R217" s="1"/>
    </row>
    <row r="218" spans="1:18">
      <c r="A218" s="1" t="s">
        <v>23</v>
      </c>
    </row>
    <row r="219" spans="1:18">
      <c r="A219" s="1" t="s">
        <v>24</v>
      </c>
    </row>
    <row r="220" spans="1:18">
      <c r="A220" s="1" t="s">
        <v>282</v>
      </c>
    </row>
    <row r="221" spans="1:18">
      <c r="A221" s="1" t="s">
        <v>284</v>
      </c>
    </row>
    <row r="223" spans="1:18">
      <c r="A223" s="1" t="s">
        <v>33</v>
      </c>
    </row>
    <row r="224" spans="1:18">
      <c r="A224" s="1" t="s">
        <v>34</v>
      </c>
    </row>
    <row r="226" spans="1:9">
      <c r="I226" s="1" t="s">
        <v>35</v>
      </c>
    </row>
    <row r="227" spans="1:9">
      <c r="I227" s="1" t="s">
        <v>173</v>
      </c>
    </row>
    <row r="229" spans="1:9">
      <c r="I229" s="1" t="s">
        <v>174</v>
      </c>
    </row>
    <row r="230" spans="1:9" ht="16.2">
      <c r="I230" s="1" t="s">
        <v>175</v>
      </c>
    </row>
    <row r="232" spans="1:9">
      <c r="A232" s="1"/>
      <c r="I232" s="1" t="s">
        <v>180</v>
      </c>
    </row>
    <row r="233" spans="1:9">
      <c r="I233" s="1" t="s">
        <v>181</v>
      </c>
    </row>
    <row r="234" spans="1:9">
      <c r="A234" s="1"/>
    </row>
    <row r="235" spans="1:9">
      <c r="A235" s="1"/>
      <c r="I235" s="1" t="s">
        <v>176</v>
      </c>
    </row>
    <row r="236" spans="1:9">
      <c r="A236" s="1"/>
      <c r="I236" s="1" t="s">
        <v>177</v>
      </c>
    </row>
    <row r="237" spans="1:9">
      <c r="A237" s="1"/>
    </row>
    <row r="238" spans="1:9">
      <c r="A238" s="1" t="s">
        <v>178</v>
      </c>
      <c r="G238" s="1"/>
    </row>
    <row r="239" spans="1:9">
      <c r="A239" s="1" t="s">
        <v>182</v>
      </c>
      <c r="G239" s="1"/>
    </row>
    <row r="240" spans="1:9">
      <c r="A240" s="1" t="s">
        <v>179</v>
      </c>
    </row>
    <row r="241" spans="1:1">
      <c r="A241" s="1" t="s">
        <v>36</v>
      </c>
    </row>
    <row r="242" spans="1:1" ht="15.6">
      <c r="A242" s="1" t="s">
        <v>37</v>
      </c>
    </row>
    <row r="243" spans="1:1" ht="15.6">
      <c r="A243" s="1" t="s">
        <v>38</v>
      </c>
    </row>
    <row r="244" spans="1:1" ht="15.6">
      <c r="A244" s="1" t="s">
        <v>39</v>
      </c>
    </row>
    <row r="245" spans="1:1">
      <c r="A245" s="1" t="s">
        <v>40</v>
      </c>
    </row>
    <row r="247" spans="1:1">
      <c r="A247" s="1" t="s">
        <v>41</v>
      </c>
    </row>
    <row r="248" spans="1:1">
      <c r="A248" s="1" t="s">
        <v>42</v>
      </c>
    </row>
    <row r="249" spans="1:1">
      <c r="A249" s="1" t="s">
        <v>43</v>
      </c>
    </row>
    <row r="250" spans="1:1">
      <c r="A250" s="1" t="s">
        <v>44</v>
      </c>
    </row>
    <row r="251" spans="1:1">
      <c r="A251" s="1" t="s">
        <v>45</v>
      </c>
    </row>
    <row r="252" spans="1:1">
      <c r="A252" s="1" t="s">
        <v>46</v>
      </c>
    </row>
    <row r="253" spans="1:1">
      <c r="A253" s="1"/>
    </row>
    <row r="254" spans="1:1">
      <c r="A254" s="1" t="s">
        <v>47</v>
      </c>
    </row>
    <row r="255" spans="1:1">
      <c r="A255" s="1" t="s">
        <v>48</v>
      </c>
    </row>
    <row r="256" spans="1:1">
      <c r="A256" s="1" t="s">
        <v>49</v>
      </c>
    </row>
    <row r="258" spans="1:4">
      <c r="A258" s="11" t="s">
        <v>191</v>
      </c>
    </row>
    <row r="259" spans="1:4">
      <c r="A259" s="11" t="s">
        <v>50</v>
      </c>
    </row>
    <row r="260" spans="1:4">
      <c r="A260" s="11" t="s">
        <v>189</v>
      </c>
    </row>
    <row r="261" spans="1:4">
      <c r="A261" s="11" t="s">
        <v>190</v>
      </c>
    </row>
    <row r="262" spans="1:4">
      <c r="A262" s="11" t="s">
        <v>195</v>
      </c>
    </row>
    <row r="263" spans="1:4">
      <c r="A263" s="11" t="s">
        <v>192</v>
      </c>
    </row>
    <row r="264" spans="1:4">
      <c r="A264" s="11"/>
    </row>
    <row r="265" spans="1:4">
      <c r="A265" s="1" t="s">
        <v>51</v>
      </c>
    </row>
    <row r="266" spans="1:4">
      <c r="A266" s="1"/>
    </row>
    <row r="267" spans="1:4">
      <c r="A267" s="1"/>
    </row>
    <row r="268" spans="1:4">
      <c r="A268" s="2" t="s">
        <v>52</v>
      </c>
    </row>
    <row r="269" spans="1:4">
      <c r="A269" s="1"/>
    </row>
    <row r="270" spans="1:4">
      <c r="A270" s="1" t="s">
        <v>53</v>
      </c>
    </row>
    <row r="271" spans="1:4">
      <c r="A271" s="1" t="s">
        <v>54</v>
      </c>
      <c r="D271" s="1"/>
    </row>
    <row r="272" spans="1:4">
      <c r="A272" s="1" t="s">
        <v>55</v>
      </c>
    </row>
    <row r="274" spans="11:11">
      <c r="K274" s="1" t="s">
        <v>56</v>
      </c>
    </row>
    <row r="275" spans="11:11">
      <c r="K275" s="1" t="s">
        <v>57</v>
      </c>
    </row>
    <row r="276" spans="11:11">
      <c r="K276" s="1" t="s">
        <v>58</v>
      </c>
    </row>
    <row r="277" spans="11:11">
      <c r="K277" s="1" t="s">
        <v>59</v>
      </c>
    </row>
    <row r="279" spans="11:11">
      <c r="K279" s="1" t="s">
        <v>60</v>
      </c>
    </row>
    <row r="280" spans="11:11">
      <c r="K280" s="1"/>
    </row>
    <row r="281" spans="11:11">
      <c r="K281" s="1" t="s">
        <v>61</v>
      </c>
    </row>
    <row r="283" spans="11:11">
      <c r="K283" s="1" t="s">
        <v>62</v>
      </c>
    </row>
    <row r="285" spans="11:11">
      <c r="K285" s="1" t="s">
        <v>63</v>
      </c>
    </row>
    <row r="286" spans="11:11">
      <c r="K286" s="12" t="s">
        <v>64</v>
      </c>
    </row>
    <row r="288" spans="11:11">
      <c r="K288" s="1" t="s">
        <v>65</v>
      </c>
    </row>
    <row r="290" spans="1:11">
      <c r="K290" s="11" t="s">
        <v>66</v>
      </c>
    </row>
    <row r="292" spans="1:11">
      <c r="K292" s="4" t="s">
        <v>67</v>
      </c>
    </row>
    <row r="294" spans="1:11">
      <c r="K294" s="12" t="s">
        <v>68</v>
      </c>
    </row>
    <row r="296" spans="1:11">
      <c r="K296" s="1" t="s">
        <v>69</v>
      </c>
    </row>
    <row r="300" spans="1:11">
      <c r="A300" s="2" t="s">
        <v>70</v>
      </c>
    </row>
    <row r="302" spans="1:11" ht="16.2">
      <c r="A302" s="1" t="s">
        <v>71</v>
      </c>
    </row>
    <row r="303" spans="1:11" ht="16.2">
      <c r="A303" s="1" t="s">
        <v>72</v>
      </c>
    </row>
    <row r="304" spans="1:11">
      <c r="A304" s="1"/>
    </row>
    <row r="305" spans="1:1" ht="16.2">
      <c r="A305" s="1" t="s">
        <v>73</v>
      </c>
    </row>
    <row r="306" spans="1:1" ht="16.2">
      <c r="A306" s="1" t="s">
        <v>74</v>
      </c>
    </row>
    <row r="307" spans="1:1">
      <c r="A307" s="1"/>
    </row>
    <row r="308" spans="1:1">
      <c r="A308" s="1" t="s">
        <v>75</v>
      </c>
    </row>
    <row r="309" spans="1:1">
      <c r="A309" s="1"/>
    </row>
    <row r="310" spans="1:1">
      <c r="A310" s="1" t="s">
        <v>76</v>
      </c>
    </row>
    <row r="311" spans="1:1">
      <c r="A311" s="1" t="s">
        <v>77</v>
      </c>
    </row>
    <row r="312" spans="1:1">
      <c r="A312" s="1"/>
    </row>
    <row r="313" spans="1:1">
      <c r="A313" s="1" t="s">
        <v>78</v>
      </c>
    </row>
    <row r="314" spans="1:1">
      <c r="A314" s="1" t="s">
        <v>79</v>
      </c>
    </row>
    <row r="315" spans="1:1">
      <c r="A315" s="1" t="s">
        <v>80</v>
      </c>
    </row>
    <row r="316" spans="1:1">
      <c r="A316" s="7" t="s">
        <v>81</v>
      </c>
    </row>
    <row r="317" spans="1:1">
      <c r="A317" s="1" t="s">
        <v>82</v>
      </c>
    </row>
    <row r="318" spans="1:1">
      <c r="A318" s="1"/>
    </row>
    <row r="319" spans="1:1">
      <c r="A319" s="1" t="s">
        <v>83</v>
      </c>
    </row>
    <row r="322" spans="1:11">
      <c r="K322" s="1" t="s">
        <v>84</v>
      </c>
    </row>
    <row r="323" spans="1:11">
      <c r="K323" s="1" t="s">
        <v>85</v>
      </c>
    </row>
    <row r="324" spans="1:11">
      <c r="A324" s="1"/>
      <c r="B324" s="1"/>
      <c r="C324" s="1"/>
      <c r="D324" s="1"/>
      <c r="E324" s="1"/>
      <c r="F324" s="1"/>
      <c r="K324" s="1" t="s">
        <v>86</v>
      </c>
    </row>
    <row r="325" spans="1:11">
      <c r="A325" s="1"/>
      <c r="B325" s="1"/>
      <c r="C325" s="1"/>
      <c r="D325" s="1"/>
      <c r="E325" s="1"/>
      <c r="F325" s="1"/>
      <c r="K325" s="1" t="s">
        <v>87</v>
      </c>
    </row>
    <row r="326" spans="1:11">
      <c r="A326" s="1"/>
      <c r="B326" s="1"/>
      <c r="C326" s="1"/>
      <c r="D326" s="1"/>
      <c r="E326" s="1"/>
      <c r="F326" s="1"/>
      <c r="K326" s="1"/>
    </row>
    <row r="327" spans="1:11">
      <c r="A327" s="1"/>
      <c r="B327" s="1"/>
      <c r="C327" s="1"/>
      <c r="D327" s="1"/>
      <c r="E327" s="1"/>
      <c r="F327" s="1"/>
      <c r="K327" s="1" t="s">
        <v>88</v>
      </c>
    </row>
    <row r="328" spans="1:11">
      <c r="A328" s="7"/>
      <c r="B328" s="1"/>
      <c r="C328" s="1"/>
      <c r="D328" s="1"/>
      <c r="E328" s="1"/>
      <c r="F328" s="1"/>
      <c r="K328" s="1" t="s">
        <v>89</v>
      </c>
    </row>
    <row r="329" spans="1:11">
      <c r="K329" s="1"/>
    </row>
    <row r="330" spans="1:11">
      <c r="K330" s="1" t="s">
        <v>90</v>
      </c>
    </row>
    <row r="331" spans="1:11">
      <c r="K331" s="1" t="s">
        <v>91</v>
      </c>
    </row>
    <row r="332" spans="1:11">
      <c r="K332" s="1" t="s">
        <v>92</v>
      </c>
    </row>
    <row r="334" spans="1:11">
      <c r="K334" s="1" t="s">
        <v>93</v>
      </c>
    </row>
    <row r="335" spans="1:11">
      <c r="K335" s="1" t="s">
        <v>94</v>
      </c>
    </row>
    <row r="336" spans="1:11">
      <c r="K336" s="1" t="s">
        <v>95</v>
      </c>
    </row>
    <row r="350" spans="11:11">
      <c r="K350" s="1" t="s">
        <v>96</v>
      </c>
    </row>
    <row r="351" spans="11:11">
      <c r="K351" s="1" t="s">
        <v>97</v>
      </c>
    </row>
    <row r="352" spans="11:11">
      <c r="K352" s="1" t="s">
        <v>98</v>
      </c>
    </row>
    <row r="354" spans="11:11">
      <c r="K354" s="1" t="s">
        <v>99</v>
      </c>
    </row>
    <row r="355" spans="11:11">
      <c r="K355" s="1" t="s">
        <v>100</v>
      </c>
    </row>
    <row r="356" spans="11:11">
      <c r="K356" s="1" t="s">
        <v>101</v>
      </c>
    </row>
    <row r="358" spans="11:11">
      <c r="K358" s="1" t="s">
        <v>102</v>
      </c>
    </row>
    <row r="359" spans="11:11">
      <c r="K359" s="1" t="s">
        <v>103</v>
      </c>
    </row>
    <row r="362" spans="11:11">
      <c r="K362" s="1" t="s">
        <v>104</v>
      </c>
    </row>
    <row r="363" spans="11:11">
      <c r="K363" s="1" t="s">
        <v>105</v>
      </c>
    </row>
    <row r="364" spans="11:11">
      <c r="K364" s="1" t="s">
        <v>106</v>
      </c>
    </row>
    <row r="365" spans="11:11">
      <c r="K365" s="1" t="s">
        <v>107</v>
      </c>
    </row>
    <row r="366" spans="11:11">
      <c r="K366" s="1" t="s">
        <v>108</v>
      </c>
    </row>
    <row r="367" spans="11:11">
      <c r="K367" s="1" t="s">
        <v>109</v>
      </c>
    </row>
    <row r="369" spans="11:11">
      <c r="K369" s="1" t="s">
        <v>110</v>
      </c>
    </row>
    <row r="370" spans="11:11">
      <c r="K370" s="1" t="s">
        <v>111</v>
      </c>
    </row>
    <row r="371" spans="11:11">
      <c r="K371" s="1" t="s">
        <v>112</v>
      </c>
    </row>
    <row r="376" spans="11:11">
      <c r="K376" s="1" t="s">
        <v>113</v>
      </c>
    </row>
    <row r="377" spans="11:11">
      <c r="K377" s="1" t="s">
        <v>114</v>
      </c>
    </row>
    <row r="378" spans="11:11">
      <c r="K378" s="1" t="s">
        <v>115</v>
      </c>
    </row>
    <row r="379" spans="11:11">
      <c r="K379" s="1"/>
    </row>
    <row r="380" spans="11:11">
      <c r="K380" s="1" t="s">
        <v>116</v>
      </c>
    </row>
    <row r="381" spans="11:11">
      <c r="K381" s="1" t="s">
        <v>117</v>
      </c>
    </row>
    <row r="382" spans="11:11">
      <c r="K382" s="1"/>
    </row>
    <row r="383" spans="11:11">
      <c r="K383" s="1" t="s">
        <v>118</v>
      </c>
    </row>
    <row r="384" spans="11:11">
      <c r="K384" s="1" t="s">
        <v>119</v>
      </c>
    </row>
    <row r="385" spans="11:11">
      <c r="K385" s="1" t="s">
        <v>120</v>
      </c>
    </row>
    <row r="388" spans="11:11">
      <c r="K388" s="1" t="s">
        <v>121</v>
      </c>
    </row>
    <row r="389" spans="11:11">
      <c r="K389" s="1" t="s">
        <v>122</v>
      </c>
    </row>
    <row r="390" spans="11:11">
      <c r="K390" s="1" t="s">
        <v>123</v>
      </c>
    </row>
    <row r="392" spans="11:11">
      <c r="K392" s="1" t="s">
        <v>124</v>
      </c>
    </row>
    <row r="400" spans="11:11">
      <c r="K400" s="1" t="s">
        <v>125</v>
      </c>
    </row>
    <row r="401" spans="11:16">
      <c r="K401" s="1" t="s">
        <v>126</v>
      </c>
    </row>
    <row r="403" spans="11:16">
      <c r="K403" s="1" t="s">
        <v>127</v>
      </c>
    </row>
    <row r="404" spans="11:16">
      <c r="K404" s="1" t="s">
        <v>128</v>
      </c>
    </row>
    <row r="405" spans="11:16">
      <c r="K405" s="1" t="s">
        <v>129</v>
      </c>
      <c r="P405" s="1"/>
    </row>
    <row r="406" spans="11:16">
      <c r="K406" s="1" t="s">
        <v>130</v>
      </c>
      <c r="P406" s="1"/>
    </row>
    <row r="408" spans="11:16">
      <c r="K408" s="1" t="s">
        <v>131</v>
      </c>
    </row>
    <row r="410" spans="11:16">
      <c r="K410" s="1" t="s">
        <v>132</v>
      </c>
    </row>
    <row r="411" spans="11:16">
      <c r="K411" s="1" t="s">
        <v>133</v>
      </c>
    </row>
    <row r="413" spans="11:16">
      <c r="K413" s="1" t="s">
        <v>134</v>
      </c>
    </row>
    <row r="414" spans="11:16">
      <c r="K414" s="1" t="s">
        <v>135</v>
      </c>
    </row>
    <row r="415" spans="11:16">
      <c r="K415" s="1" t="s">
        <v>136</v>
      </c>
    </row>
    <row r="417" spans="1:11">
      <c r="K417" s="1" t="s">
        <v>137</v>
      </c>
    </row>
    <row r="419" spans="1:11">
      <c r="K419" s="1" t="s">
        <v>138</v>
      </c>
    </row>
    <row r="420" spans="1:11">
      <c r="K420" s="1" t="s">
        <v>139</v>
      </c>
    </row>
    <row r="421" spans="1:11">
      <c r="K421" s="1" t="s">
        <v>140</v>
      </c>
    </row>
    <row r="422" spans="1:11">
      <c r="K422" s="1" t="s">
        <v>141</v>
      </c>
    </row>
    <row r="423" spans="1:11">
      <c r="K423" s="1" t="s">
        <v>142</v>
      </c>
    </row>
    <row r="424" spans="1:11">
      <c r="K424" s="1" t="s">
        <v>143</v>
      </c>
    </row>
    <row r="428" spans="1:11">
      <c r="A428" s="2" t="s">
        <v>285</v>
      </c>
    </row>
    <row r="430" spans="1:11">
      <c r="A430" s="1" t="s">
        <v>288</v>
      </c>
    </row>
    <row r="431" spans="1:11">
      <c r="A431" s="1" t="s">
        <v>286</v>
      </c>
    </row>
    <row r="432" spans="1:11">
      <c r="A432" s="1" t="s">
        <v>289</v>
      </c>
    </row>
    <row r="433" spans="1:1">
      <c r="A433" s="1" t="s">
        <v>287</v>
      </c>
    </row>
    <row r="436" spans="1:1">
      <c r="A436" s="2" t="s">
        <v>402</v>
      </c>
    </row>
    <row r="438" spans="1:1" ht="16.2">
      <c r="A438" s="1" t="s">
        <v>376</v>
      </c>
    </row>
    <row r="440" spans="1:1">
      <c r="A440" s="1" t="s">
        <v>373</v>
      </c>
    </row>
    <row r="441" spans="1:1" ht="16.2">
      <c r="A441" s="1" t="s">
        <v>374</v>
      </c>
    </row>
    <row r="443" spans="1:1" ht="16.8">
      <c r="A443" s="1" t="s">
        <v>375</v>
      </c>
    </row>
    <row r="445" spans="1:1">
      <c r="A445" s="1" t="s">
        <v>377</v>
      </c>
    </row>
    <row r="447" spans="1:1">
      <c r="A447" s="1" t="s">
        <v>378</v>
      </c>
    </row>
    <row r="448" spans="1:1">
      <c r="A448" s="1" t="s">
        <v>379</v>
      </c>
    </row>
    <row r="588" spans="1:8">
      <c r="C588" s="10" t="s">
        <v>162</v>
      </c>
    </row>
    <row r="589" spans="1:8">
      <c r="A589" t="s">
        <v>1</v>
      </c>
      <c r="B589" s="5">
        <v>4000</v>
      </c>
      <c r="C589" s="13">
        <v>4000</v>
      </c>
      <c r="D589">
        <f>0.5*B589*2.32^2*B591*(B592/B591)^4/180</f>
        <v>1.0254534369760704E-5</v>
      </c>
    </row>
    <row r="590" spans="1:8">
      <c r="A590" t="s">
        <v>163</v>
      </c>
      <c r="B590" s="5">
        <v>24</v>
      </c>
      <c r="C590" s="13">
        <v>24</v>
      </c>
    </row>
    <row r="591" spans="1:8">
      <c r="A591" t="s">
        <v>164</v>
      </c>
      <c r="B591" s="5">
        <v>180</v>
      </c>
      <c r="C591" s="13">
        <v>180</v>
      </c>
      <c r="D591">
        <f>0.5*B590*B592^2*D593^2/B591</f>
        <v>2.0307827985780572E-5</v>
      </c>
      <c r="F591">
        <f>D591/2</f>
        <v>1.0153913992890286E-5</v>
      </c>
      <c r="H591">
        <f>D589-F591</f>
        <v>1.0062037687041841E-7</v>
      </c>
    </row>
    <row r="592" spans="1:8">
      <c r="A592" t="s">
        <v>165</v>
      </c>
      <c r="B592" s="5">
        <v>1</v>
      </c>
      <c r="C592" s="13">
        <v>1</v>
      </c>
    </row>
    <row r="593" spans="1:182">
      <c r="A593" s="8" t="s">
        <v>166</v>
      </c>
      <c r="B593" s="5">
        <v>1</v>
      </c>
      <c r="C593" s="13">
        <v>1</v>
      </c>
      <c r="D593">
        <f>B593*PI()/180</f>
        <v>1.7453292519943295E-2</v>
      </c>
    </row>
    <row r="594" spans="1:182">
      <c r="A594" s="8"/>
    </row>
    <row r="595" spans="1:182">
      <c r="A595" s="8"/>
      <c r="B595" s="1" t="s">
        <v>167</v>
      </c>
    </row>
    <row r="596" spans="1:182">
      <c r="A596" s="8"/>
      <c r="B596" s="1" t="s">
        <v>168</v>
      </c>
    </row>
    <row r="597" spans="1:182">
      <c r="A597" s="8"/>
    </row>
    <row r="598" spans="1:182">
      <c r="A598" s="8"/>
      <c r="B598" s="1" t="s">
        <v>169</v>
      </c>
    </row>
    <row r="599" spans="1:182">
      <c r="A599" s="8"/>
      <c r="B599" s="1" t="s">
        <v>170</v>
      </c>
    </row>
    <row r="600" spans="1:182">
      <c r="A600" s="8"/>
    </row>
    <row r="601" spans="1:182">
      <c r="A601" s="8"/>
    </row>
    <row r="602" spans="1:182">
      <c r="A602" s="8"/>
    </row>
    <row r="604" spans="1:182">
      <c r="A604" s="8"/>
    </row>
    <row r="605" spans="1:182">
      <c r="A605" t="s">
        <v>171</v>
      </c>
      <c r="B605" t="s">
        <v>172</v>
      </c>
    </row>
    <row r="607" spans="1:182">
      <c r="B607">
        <v>0</v>
      </c>
      <c r="C607">
        <f>B607+1</f>
        <v>1</v>
      </c>
      <c r="D607">
        <f t="shared" ref="D607:BO607" si="0">C607+1</f>
        <v>2</v>
      </c>
      <c r="E607">
        <f t="shared" si="0"/>
        <v>3</v>
      </c>
      <c r="F607">
        <f t="shared" si="0"/>
        <v>4</v>
      </c>
      <c r="G607">
        <f t="shared" si="0"/>
        <v>5</v>
      </c>
      <c r="H607">
        <f t="shared" si="0"/>
        <v>6</v>
      </c>
      <c r="I607">
        <f t="shared" si="0"/>
        <v>7</v>
      </c>
      <c r="J607">
        <f t="shared" si="0"/>
        <v>8</v>
      </c>
      <c r="K607">
        <f t="shared" si="0"/>
        <v>9</v>
      </c>
      <c r="L607">
        <f t="shared" si="0"/>
        <v>10</v>
      </c>
      <c r="M607">
        <f t="shared" si="0"/>
        <v>11</v>
      </c>
      <c r="N607">
        <f t="shared" si="0"/>
        <v>12</v>
      </c>
      <c r="O607">
        <f t="shared" si="0"/>
        <v>13</v>
      </c>
      <c r="P607">
        <f t="shared" si="0"/>
        <v>14</v>
      </c>
      <c r="Q607">
        <f t="shared" si="0"/>
        <v>15</v>
      </c>
      <c r="R607">
        <f t="shared" si="0"/>
        <v>16</v>
      </c>
      <c r="S607">
        <f t="shared" si="0"/>
        <v>17</v>
      </c>
      <c r="T607">
        <f t="shared" si="0"/>
        <v>18</v>
      </c>
      <c r="U607">
        <f t="shared" si="0"/>
        <v>19</v>
      </c>
      <c r="V607">
        <f t="shared" si="0"/>
        <v>20</v>
      </c>
      <c r="W607">
        <f t="shared" si="0"/>
        <v>21</v>
      </c>
      <c r="X607">
        <f t="shared" si="0"/>
        <v>22</v>
      </c>
      <c r="Y607">
        <f t="shared" si="0"/>
        <v>23</v>
      </c>
      <c r="Z607">
        <f t="shared" si="0"/>
        <v>24</v>
      </c>
      <c r="AA607">
        <f t="shared" si="0"/>
        <v>25</v>
      </c>
      <c r="AB607">
        <f t="shared" si="0"/>
        <v>26</v>
      </c>
      <c r="AC607">
        <f t="shared" si="0"/>
        <v>27</v>
      </c>
      <c r="AD607">
        <f t="shared" si="0"/>
        <v>28</v>
      </c>
      <c r="AE607">
        <f t="shared" si="0"/>
        <v>29</v>
      </c>
      <c r="AF607">
        <f t="shared" si="0"/>
        <v>30</v>
      </c>
      <c r="AG607">
        <f t="shared" si="0"/>
        <v>31</v>
      </c>
      <c r="AH607">
        <f t="shared" si="0"/>
        <v>32</v>
      </c>
      <c r="AI607">
        <f t="shared" si="0"/>
        <v>33</v>
      </c>
      <c r="AJ607">
        <f t="shared" si="0"/>
        <v>34</v>
      </c>
      <c r="AK607">
        <f t="shared" si="0"/>
        <v>35</v>
      </c>
      <c r="AL607">
        <f t="shared" si="0"/>
        <v>36</v>
      </c>
      <c r="AM607">
        <f t="shared" si="0"/>
        <v>37</v>
      </c>
      <c r="AN607">
        <f t="shared" si="0"/>
        <v>38</v>
      </c>
      <c r="AO607">
        <f t="shared" si="0"/>
        <v>39</v>
      </c>
      <c r="AP607">
        <f t="shared" si="0"/>
        <v>40</v>
      </c>
      <c r="AQ607">
        <f t="shared" si="0"/>
        <v>41</v>
      </c>
      <c r="AR607">
        <f t="shared" si="0"/>
        <v>42</v>
      </c>
      <c r="AS607">
        <f t="shared" si="0"/>
        <v>43</v>
      </c>
      <c r="AT607">
        <f t="shared" si="0"/>
        <v>44</v>
      </c>
      <c r="AU607">
        <f t="shared" si="0"/>
        <v>45</v>
      </c>
      <c r="AV607">
        <f t="shared" si="0"/>
        <v>46</v>
      </c>
      <c r="AW607">
        <f t="shared" si="0"/>
        <v>47</v>
      </c>
      <c r="AX607">
        <f t="shared" si="0"/>
        <v>48</v>
      </c>
      <c r="AY607">
        <f t="shared" si="0"/>
        <v>49</v>
      </c>
      <c r="AZ607">
        <f t="shared" si="0"/>
        <v>50</v>
      </c>
      <c r="BA607">
        <f t="shared" si="0"/>
        <v>51</v>
      </c>
      <c r="BB607">
        <f t="shared" si="0"/>
        <v>52</v>
      </c>
      <c r="BC607">
        <f t="shared" si="0"/>
        <v>53</v>
      </c>
      <c r="BD607">
        <f t="shared" si="0"/>
        <v>54</v>
      </c>
      <c r="BE607">
        <f t="shared" si="0"/>
        <v>55</v>
      </c>
      <c r="BF607">
        <f t="shared" si="0"/>
        <v>56</v>
      </c>
      <c r="BG607">
        <f t="shared" si="0"/>
        <v>57</v>
      </c>
      <c r="BH607">
        <f t="shared" si="0"/>
        <v>58</v>
      </c>
      <c r="BI607">
        <f t="shared" si="0"/>
        <v>59</v>
      </c>
      <c r="BJ607">
        <f t="shared" si="0"/>
        <v>60</v>
      </c>
      <c r="BK607">
        <f t="shared" si="0"/>
        <v>61</v>
      </c>
      <c r="BL607">
        <f t="shared" si="0"/>
        <v>62</v>
      </c>
      <c r="BM607">
        <f t="shared" si="0"/>
        <v>63</v>
      </c>
      <c r="BN607">
        <f t="shared" si="0"/>
        <v>64</v>
      </c>
      <c r="BO607">
        <f t="shared" si="0"/>
        <v>65</v>
      </c>
      <c r="BP607">
        <f t="shared" ref="BP607:EA607" si="1">BO607+1</f>
        <v>66</v>
      </c>
      <c r="BQ607">
        <f t="shared" si="1"/>
        <v>67</v>
      </c>
      <c r="BR607">
        <f t="shared" si="1"/>
        <v>68</v>
      </c>
      <c r="BS607">
        <f t="shared" si="1"/>
        <v>69</v>
      </c>
      <c r="BT607">
        <f t="shared" si="1"/>
        <v>70</v>
      </c>
      <c r="BU607">
        <f t="shared" si="1"/>
        <v>71</v>
      </c>
      <c r="BV607">
        <f t="shared" si="1"/>
        <v>72</v>
      </c>
      <c r="BW607">
        <f t="shared" si="1"/>
        <v>73</v>
      </c>
      <c r="BX607">
        <f t="shared" si="1"/>
        <v>74</v>
      </c>
      <c r="BY607">
        <f t="shared" si="1"/>
        <v>75</v>
      </c>
      <c r="BZ607">
        <f t="shared" si="1"/>
        <v>76</v>
      </c>
      <c r="CA607">
        <f t="shared" si="1"/>
        <v>77</v>
      </c>
      <c r="CB607">
        <f t="shared" si="1"/>
        <v>78</v>
      </c>
      <c r="CC607">
        <f t="shared" si="1"/>
        <v>79</v>
      </c>
      <c r="CD607">
        <f t="shared" si="1"/>
        <v>80</v>
      </c>
      <c r="CE607">
        <f t="shared" si="1"/>
        <v>81</v>
      </c>
      <c r="CF607">
        <f t="shared" si="1"/>
        <v>82</v>
      </c>
      <c r="CG607">
        <f t="shared" si="1"/>
        <v>83</v>
      </c>
      <c r="CH607">
        <f t="shared" si="1"/>
        <v>84</v>
      </c>
      <c r="CI607">
        <f t="shared" si="1"/>
        <v>85</v>
      </c>
      <c r="CJ607">
        <f t="shared" si="1"/>
        <v>86</v>
      </c>
      <c r="CK607">
        <f t="shared" si="1"/>
        <v>87</v>
      </c>
      <c r="CL607">
        <f t="shared" si="1"/>
        <v>88</v>
      </c>
      <c r="CM607">
        <f t="shared" si="1"/>
        <v>89</v>
      </c>
      <c r="CN607">
        <f t="shared" si="1"/>
        <v>90</v>
      </c>
      <c r="CO607">
        <f t="shared" si="1"/>
        <v>91</v>
      </c>
      <c r="CP607">
        <f t="shared" si="1"/>
        <v>92</v>
      </c>
      <c r="CQ607">
        <f t="shared" si="1"/>
        <v>93</v>
      </c>
      <c r="CR607">
        <f t="shared" si="1"/>
        <v>94</v>
      </c>
      <c r="CS607">
        <f t="shared" si="1"/>
        <v>95</v>
      </c>
      <c r="CT607">
        <f t="shared" si="1"/>
        <v>96</v>
      </c>
      <c r="CU607">
        <f t="shared" si="1"/>
        <v>97</v>
      </c>
      <c r="CV607">
        <f t="shared" si="1"/>
        <v>98</v>
      </c>
      <c r="CW607">
        <f t="shared" si="1"/>
        <v>99</v>
      </c>
      <c r="CX607">
        <f t="shared" si="1"/>
        <v>100</v>
      </c>
      <c r="CY607">
        <f t="shared" si="1"/>
        <v>101</v>
      </c>
      <c r="CZ607">
        <f t="shared" si="1"/>
        <v>102</v>
      </c>
      <c r="DA607">
        <f t="shared" si="1"/>
        <v>103</v>
      </c>
      <c r="DB607">
        <f t="shared" si="1"/>
        <v>104</v>
      </c>
      <c r="DC607">
        <f t="shared" si="1"/>
        <v>105</v>
      </c>
      <c r="DD607">
        <f t="shared" si="1"/>
        <v>106</v>
      </c>
      <c r="DE607">
        <f t="shared" si="1"/>
        <v>107</v>
      </c>
      <c r="DF607">
        <f t="shared" si="1"/>
        <v>108</v>
      </c>
      <c r="DG607">
        <f t="shared" si="1"/>
        <v>109</v>
      </c>
      <c r="DH607">
        <f t="shared" si="1"/>
        <v>110</v>
      </c>
      <c r="DI607">
        <f t="shared" si="1"/>
        <v>111</v>
      </c>
      <c r="DJ607">
        <f t="shared" si="1"/>
        <v>112</v>
      </c>
      <c r="DK607">
        <f t="shared" si="1"/>
        <v>113</v>
      </c>
      <c r="DL607">
        <f t="shared" si="1"/>
        <v>114</v>
      </c>
      <c r="DM607">
        <f t="shared" si="1"/>
        <v>115</v>
      </c>
      <c r="DN607">
        <f t="shared" si="1"/>
        <v>116</v>
      </c>
      <c r="DO607">
        <f t="shared" si="1"/>
        <v>117</v>
      </c>
      <c r="DP607">
        <f t="shared" si="1"/>
        <v>118</v>
      </c>
      <c r="DQ607">
        <f t="shared" si="1"/>
        <v>119</v>
      </c>
      <c r="DR607">
        <f t="shared" si="1"/>
        <v>120</v>
      </c>
      <c r="DS607">
        <f t="shared" si="1"/>
        <v>121</v>
      </c>
      <c r="DT607">
        <f t="shared" si="1"/>
        <v>122</v>
      </c>
      <c r="DU607">
        <f t="shared" si="1"/>
        <v>123</v>
      </c>
      <c r="DV607">
        <f t="shared" si="1"/>
        <v>124</v>
      </c>
      <c r="DW607">
        <f t="shared" si="1"/>
        <v>125</v>
      </c>
      <c r="DX607">
        <f t="shared" si="1"/>
        <v>126</v>
      </c>
      <c r="DY607">
        <f t="shared" si="1"/>
        <v>127</v>
      </c>
      <c r="DZ607">
        <f t="shared" si="1"/>
        <v>128</v>
      </c>
      <c r="EA607">
        <f t="shared" si="1"/>
        <v>129</v>
      </c>
      <c r="EB607">
        <f t="shared" ref="EB607:FZ607" si="2">EA607+1</f>
        <v>130</v>
      </c>
      <c r="EC607">
        <f t="shared" si="2"/>
        <v>131</v>
      </c>
      <c r="ED607">
        <f t="shared" si="2"/>
        <v>132</v>
      </c>
      <c r="EE607">
        <f t="shared" si="2"/>
        <v>133</v>
      </c>
      <c r="EF607">
        <f t="shared" si="2"/>
        <v>134</v>
      </c>
      <c r="EG607">
        <f t="shared" si="2"/>
        <v>135</v>
      </c>
      <c r="EH607">
        <f t="shared" si="2"/>
        <v>136</v>
      </c>
      <c r="EI607">
        <f t="shared" si="2"/>
        <v>137</v>
      </c>
      <c r="EJ607">
        <f t="shared" si="2"/>
        <v>138</v>
      </c>
      <c r="EK607">
        <f t="shared" si="2"/>
        <v>139</v>
      </c>
      <c r="EL607">
        <f t="shared" si="2"/>
        <v>140</v>
      </c>
      <c r="EM607">
        <f t="shared" si="2"/>
        <v>141</v>
      </c>
      <c r="EN607">
        <f t="shared" si="2"/>
        <v>142</v>
      </c>
      <c r="EO607">
        <f t="shared" si="2"/>
        <v>143</v>
      </c>
      <c r="EP607">
        <f t="shared" si="2"/>
        <v>144</v>
      </c>
      <c r="EQ607">
        <f t="shared" si="2"/>
        <v>145</v>
      </c>
      <c r="ER607">
        <f t="shared" si="2"/>
        <v>146</v>
      </c>
      <c r="ES607">
        <f t="shared" si="2"/>
        <v>147</v>
      </c>
      <c r="ET607">
        <f t="shared" si="2"/>
        <v>148</v>
      </c>
      <c r="EU607">
        <f t="shared" si="2"/>
        <v>149</v>
      </c>
      <c r="EV607">
        <f t="shared" si="2"/>
        <v>150</v>
      </c>
      <c r="EW607">
        <f t="shared" si="2"/>
        <v>151</v>
      </c>
      <c r="EX607">
        <f t="shared" si="2"/>
        <v>152</v>
      </c>
      <c r="EY607">
        <f t="shared" si="2"/>
        <v>153</v>
      </c>
      <c r="EZ607">
        <f t="shared" si="2"/>
        <v>154</v>
      </c>
      <c r="FA607">
        <f t="shared" si="2"/>
        <v>155</v>
      </c>
      <c r="FB607">
        <f t="shared" si="2"/>
        <v>156</v>
      </c>
      <c r="FC607">
        <f t="shared" si="2"/>
        <v>157</v>
      </c>
      <c r="FD607">
        <f t="shared" si="2"/>
        <v>158</v>
      </c>
      <c r="FE607">
        <f t="shared" si="2"/>
        <v>159</v>
      </c>
      <c r="FF607">
        <f t="shared" si="2"/>
        <v>160</v>
      </c>
      <c r="FG607">
        <f t="shared" si="2"/>
        <v>161</v>
      </c>
      <c r="FH607">
        <f t="shared" si="2"/>
        <v>162</v>
      </c>
      <c r="FI607">
        <f t="shared" si="2"/>
        <v>163</v>
      </c>
      <c r="FJ607">
        <f t="shared" si="2"/>
        <v>164</v>
      </c>
      <c r="FK607">
        <f t="shared" si="2"/>
        <v>165</v>
      </c>
      <c r="FL607">
        <f t="shared" si="2"/>
        <v>166</v>
      </c>
      <c r="FM607">
        <f t="shared" si="2"/>
        <v>167</v>
      </c>
      <c r="FN607">
        <f t="shared" si="2"/>
        <v>168</v>
      </c>
      <c r="FO607">
        <f t="shared" si="2"/>
        <v>169</v>
      </c>
      <c r="FP607">
        <f t="shared" si="2"/>
        <v>170</v>
      </c>
      <c r="FQ607">
        <f t="shared" si="2"/>
        <v>171</v>
      </c>
      <c r="FR607">
        <f t="shared" si="2"/>
        <v>172</v>
      </c>
      <c r="FS607">
        <f t="shared" si="2"/>
        <v>173</v>
      </c>
      <c r="FT607">
        <f t="shared" si="2"/>
        <v>174</v>
      </c>
      <c r="FU607">
        <f t="shared" si="2"/>
        <v>175</v>
      </c>
      <c r="FV607">
        <f t="shared" si="2"/>
        <v>176</v>
      </c>
      <c r="FW607">
        <f t="shared" si="2"/>
        <v>177</v>
      </c>
      <c r="FX607">
        <f t="shared" si="2"/>
        <v>178</v>
      </c>
      <c r="FY607">
        <f t="shared" si="2"/>
        <v>179</v>
      </c>
      <c r="FZ607">
        <f t="shared" si="2"/>
        <v>180</v>
      </c>
    </row>
    <row r="608" spans="1:182">
      <c r="A608">
        <v>0</v>
      </c>
      <c r="B608">
        <f t="shared" ref="B608:Q623" si="3">$D$589*(COS($D$593*B$607))^4-$D$591*(SIN(PI()*$A608/$B$591)*SIN($D$593*B$607))^2</f>
        <v>1.0254534369760704E-5</v>
      </c>
      <c r="C608">
        <f t="shared" si="3"/>
        <v>1.0248288535834095E-5</v>
      </c>
      <c r="D608">
        <f t="shared" si="3"/>
        <v>1.0229570051647171E-5</v>
      </c>
      <c r="E608">
        <f t="shared" si="3"/>
        <v>1.0198435891229993E-5</v>
      </c>
      <c r="F608">
        <f t="shared" si="3"/>
        <v>1.0154980749170502E-5</v>
      </c>
      <c r="G608">
        <f t="shared" si="3"/>
        <v>1.0099336648702966E-5</v>
      </c>
      <c r="H608">
        <f t="shared" si="3"/>
        <v>1.0031672395589005E-5</v>
      </c>
      <c r="I608">
        <f t="shared" si="3"/>
        <v>9.9521928803334961E-6</v>
      </c>
      <c r="J608">
        <f t="shared" si="3"/>
        <v>9.8611382319830188E-6</v>
      </c>
      <c r="K608">
        <f t="shared" si="3"/>
        <v>9.7587828274443324E-6</v>
      </c>
      <c r="L608">
        <f t="shared" si="3"/>
        <v>9.645434160931036E-6</v>
      </c>
      <c r="M608">
        <f t="shared" si="3"/>
        <v>9.5214315787951175E-6</v>
      </c>
      <c r="N608">
        <f t="shared" si="3"/>
        <v>9.3871448856233946E-6</v>
      </c>
      <c r="O608">
        <f t="shared" si="3"/>
        <v>9.2429728280738828E-6</v>
      </c>
      <c r="P608">
        <f t="shared" si="3"/>
        <v>9.0893414634908197E-6</v>
      </c>
      <c r="Q608">
        <f t="shared" si="3"/>
        <v>8.9267024208670199E-6</v>
      </c>
      <c r="R608">
        <f t="shared" ref="R608:CC611" si="4">$D$589*(COS($D$593*R$607))^4-$D$591*(SIN(PI()*$A608/$B$591)*SIN($D$593*R$607))^2</f>
        <v>8.7555310622158669E-6</v>
      </c>
      <c r="S608">
        <f t="shared" si="4"/>
        <v>8.5763245528698991E-6</v>
      </c>
      <c r="T608">
        <f t="shared" si="4"/>
        <v>8.3895998496367188E-6</v>
      </c>
      <c r="U608">
        <f t="shared" si="4"/>
        <v>8.1958916161139029E-6</v>
      </c>
      <c r="V608">
        <f t="shared" si="4"/>
        <v>7.9957500747906262E-6</v>
      </c>
      <c r="W608">
        <f t="shared" si="4"/>
        <v>7.7897388058436967E-6</v>
      </c>
      <c r="X608">
        <f t="shared" si="4"/>
        <v>7.5784325027679096E-6</v>
      </c>
      <c r="Y608">
        <f t="shared" si="4"/>
        <v>7.3624146951642478E-6</v>
      </c>
      <c r="Z608">
        <f t="shared" si="4"/>
        <v>7.1422754491435759E-6</v>
      </c>
      <c r="AA608">
        <f t="shared" si="4"/>
        <v>6.9186090558872548E-6</v>
      </c>
      <c r="AB608">
        <f t="shared" si="4"/>
        <v>6.6920117189394807E-6</v>
      </c>
      <c r="AC608">
        <f t="shared" si="4"/>
        <v>6.4630792507888264E-6</v>
      </c>
      <c r="AD608">
        <f t="shared" si="4"/>
        <v>6.2324047892284864E-6</v>
      </c>
      <c r="AE608">
        <f t="shared" si="4"/>
        <v>6.0005765438666137E-6</v>
      </c>
      <c r="AF608">
        <f t="shared" si="4"/>
        <v>5.7681755829903982E-6</v>
      </c>
      <c r="AG608">
        <f t="shared" si="4"/>
        <v>5.5357736707709779E-6</v>
      </c>
      <c r="AH608">
        <f t="shared" si="4"/>
        <v>5.3039311645322011E-6</v>
      </c>
      <c r="AI608">
        <f t="shared" si="4"/>
        <v>5.0731949814954917E-6</v>
      </c>
      <c r="AJ608">
        <f t="shared" si="4"/>
        <v>4.8440966440577965E-6</v>
      </c>
      <c r="AK608">
        <f t="shared" si="4"/>
        <v>4.6171504122610697E-6</v>
      </c>
      <c r="AL608">
        <f t="shared" si="4"/>
        <v>4.3928515116719884E-6</v>
      </c>
      <c r="AM608">
        <f t="shared" si="4"/>
        <v>4.171674464412178E-6</v>
      </c>
      <c r="AN608">
        <f t="shared" si="4"/>
        <v>3.9540715305638222E-6</v>
      </c>
      <c r="AO608">
        <f t="shared" si="4"/>
        <v>3.7404712666262989E-6</v>
      </c>
      <c r="AP608">
        <f t="shared" si="4"/>
        <v>3.5312772071187379E-6</v>
      </c>
      <c r="AQ608">
        <f t="shared" si="4"/>
        <v>3.3268666748141036E-6</v>
      </c>
      <c r="AR608">
        <f t="shared" si="4"/>
        <v>3.1275897244555029E-6</v>
      </c>
      <c r="AS608">
        <f t="shared" si="4"/>
        <v>2.9337682241481119E-6</v>
      </c>
      <c r="AT608">
        <f t="shared" si="4"/>
        <v>2.7456950779434554E-6</v>
      </c>
      <c r="AU608">
        <f t="shared" si="4"/>
        <v>2.5636335924401774E-6</v>
      </c>
      <c r="AV608">
        <f t="shared" si="4"/>
        <v>2.3878169895203077E-6</v>
      </c>
      <c r="AW608">
        <f t="shared" si="4"/>
        <v>2.2184480666256684E-6</v>
      </c>
      <c r="AX608">
        <f t="shared" si="4"/>
        <v>2.0556990052590809E-6</v>
      </c>
      <c r="AY608">
        <f t="shared" si="4"/>
        <v>1.8997113276729356E-6</v>
      </c>
      <c r="AZ608">
        <f t="shared" si="4"/>
        <v>1.7505960009868879E-6</v>
      </c>
      <c r="BA608">
        <f t="shared" si="4"/>
        <v>1.6084336872605249E-6</v>
      </c>
      <c r="BB608">
        <f t="shared" si="4"/>
        <v>1.4732751373393689E-6</v>
      </c>
      <c r="BC608">
        <f t="shared" si="4"/>
        <v>1.3451417255968005E-6</v>
      </c>
      <c r="BD608">
        <f t="shared" si="4"/>
        <v>1.2240261220139398E-6</v>
      </c>
      <c r="BE608">
        <f t="shared" si="4"/>
        <v>1.1098930973775188E-6</v>
      </c>
      <c r="BF608">
        <f t="shared" si="4"/>
        <v>1.0026804567353544E-6</v>
      </c>
      <c r="BG608">
        <f t="shared" si="4"/>
        <v>9.0230009563360505E-7</v>
      </c>
      <c r="BH608">
        <f t="shared" si="4"/>
        <v>8.0863917307219123E-7</v>
      </c>
      <c r="BI608">
        <f t="shared" si="4"/>
        <v>7.2156139455778849E-7</v>
      </c>
      <c r="BJ608">
        <f t="shared" si="4"/>
        <v>6.4090839811004456E-7</v>
      </c>
      <c r="BK608">
        <f t="shared" si="4"/>
        <v>5.6650123558891112E-7</v>
      </c>
      <c r="BL608">
        <f t="shared" si="4"/>
        <v>4.9814194126143242E-7</v>
      </c>
      <c r="BM608">
        <f t="shared" si="4"/>
        <v>4.3561517911719184E-7</v>
      </c>
      <c r="BN608">
        <f t="shared" si="4"/>
        <v>3.7868996007493528E-7</v>
      </c>
      <c r="BO608">
        <f t="shared" si="4"/>
        <v>3.2712141990030978E-7</v>
      </c>
      <c r="BP608">
        <f t="shared" si="4"/>
        <v>2.8065264837784534E-7</v>
      </c>
      <c r="BQ608">
        <f t="shared" si="4"/>
        <v>2.3901656005049486E-7</v>
      </c>
      <c r="BR608">
        <f t="shared" si="4"/>
        <v>2.0193779665840688E-7</v>
      </c>
      <c r="BS608">
        <f t="shared" si="4"/>
        <v>1.691346512759373E-7</v>
      </c>
      <c r="BT608">
        <f t="shared" si="4"/>
        <v>1.4032100406286601E-7</v>
      </c>
      <c r="BU608">
        <f t="shared" si="4"/>
        <v>1.1520825951273884E-7</v>
      </c>
      <c r="BV608">
        <f t="shared" si="4"/>
        <v>9.3507275098319836E-8</v>
      </c>
      <c r="BW608">
        <f t="shared" si="4"/>
        <v>7.4930271281240337E-8</v>
      </c>
      <c r="BX608">
        <f t="shared" si="4"/>
        <v>5.9192712969664875E-8</v>
      </c>
      <c r="BY608">
        <f t="shared" si="4"/>
        <v>4.6015152673599101E-8</v>
      </c>
      <c r="BZ608">
        <f t="shared" si="4"/>
        <v>3.5125025821472077E-8</v>
      </c>
      <c r="CA608">
        <f t="shared" si="4"/>
        <v>2.6258388962781314E-8</v>
      </c>
      <c r="CB608">
        <f t="shared" si="4"/>
        <v>1.916159188856938E-8</v>
      </c>
      <c r="CC608">
        <f t="shared" si="4"/>
        <v>1.3592875052785867E-8</v>
      </c>
      <c r="CD608">
        <f t="shared" ref="CD608:EO623" si="5">$D$589*(COS($D$593*CD$607))^4-$D$591*(SIN(PI()*$A608/$B$591)*SIN($D$593*CD$607))^2</f>
        <v>9.3238840714292502E-9</v>
      </c>
      <c r="CE608">
        <f t="shared" si="5"/>
        <v>6.1410935107973964E-9</v>
      </c>
      <c r="CF608">
        <f t="shared" si="5"/>
        <v>3.8471326490620183E-9</v>
      </c>
      <c r="CG608">
        <f t="shared" si="5"/>
        <v>2.2620064043673604E-9</v>
      </c>
      <c r="CH608">
        <f t="shared" si="5"/>
        <v>1.2242051652266218E-9</v>
      </c>
      <c r="CI608">
        <f t="shared" si="5"/>
        <v>5.9169783246614623E-10</v>
      </c>
      <c r="CJ608">
        <f t="shared" si="5"/>
        <v>2.428029835141324E-10</v>
      </c>
      <c r="CK608">
        <f t="shared" si="5"/>
        <v>7.6933696477726854E-11</v>
      </c>
      <c r="CL608">
        <f t="shared" si="5"/>
        <v>1.5212220106487025E-11</v>
      </c>
      <c r="CM608">
        <f t="shared" si="5"/>
        <v>9.5134320097014724E-13</v>
      </c>
      <c r="CN608">
        <f t="shared" si="5"/>
        <v>1.4439455910036863E-70</v>
      </c>
      <c r="CO608">
        <f t="shared" si="5"/>
        <v>9.5134320097012099E-13</v>
      </c>
      <c r="CP608">
        <f t="shared" si="5"/>
        <v>1.5212220106486809E-11</v>
      </c>
      <c r="CQ608">
        <f t="shared" si="5"/>
        <v>7.693369647772613E-11</v>
      </c>
      <c r="CR608">
        <f t="shared" si="5"/>
        <v>2.428029835141338E-10</v>
      </c>
      <c r="CS608">
        <f t="shared" si="5"/>
        <v>5.9169783246614892E-10</v>
      </c>
      <c r="CT608">
        <f t="shared" si="5"/>
        <v>1.2242051652266263E-9</v>
      </c>
      <c r="CU608">
        <f t="shared" si="5"/>
        <v>2.2620064043673517E-9</v>
      </c>
      <c r="CV608">
        <f t="shared" si="5"/>
        <v>3.8471326490620059E-9</v>
      </c>
      <c r="CW608">
        <f t="shared" si="5"/>
        <v>6.141093510797379E-9</v>
      </c>
      <c r="CX608">
        <f t="shared" si="5"/>
        <v>9.3238840714292271E-9</v>
      </c>
      <c r="CY608">
        <f t="shared" si="5"/>
        <v>1.3592875052785836E-8</v>
      </c>
      <c r="CZ608">
        <f t="shared" si="5"/>
        <v>1.9161591888569337E-8</v>
      </c>
      <c r="DA608">
        <f t="shared" si="5"/>
        <v>2.6258388962781363E-8</v>
      </c>
      <c r="DB608">
        <f t="shared" si="5"/>
        <v>3.5125025821472143E-8</v>
      </c>
      <c r="DC608">
        <f t="shared" si="5"/>
        <v>4.6015152673599174E-8</v>
      </c>
      <c r="DD608">
        <f t="shared" si="5"/>
        <v>5.919271296966477E-8</v>
      </c>
      <c r="DE608">
        <f t="shared" si="5"/>
        <v>7.4930271281240231E-8</v>
      </c>
      <c r="DF608">
        <f t="shared" si="5"/>
        <v>9.3507275098319716E-8</v>
      </c>
      <c r="DG608">
        <f t="shared" si="5"/>
        <v>1.1520825951273868E-7</v>
      </c>
      <c r="DH608">
        <f t="shared" si="5"/>
        <v>1.4032100406286582E-7</v>
      </c>
      <c r="DI608">
        <f t="shared" si="5"/>
        <v>1.6913465127593709E-7</v>
      </c>
      <c r="DJ608">
        <f t="shared" si="5"/>
        <v>2.0193779665840712E-7</v>
      </c>
      <c r="DK608">
        <f t="shared" si="5"/>
        <v>2.3901656005049507E-7</v>
      </c>
      <c r="DL608">
        <f t="shared" si="5"/>
        <v>2.8065264837784555E-7</v>
      </c>
      <c r="DM608">
        <f t="shared" si="5"/>
        <v>3.2712141990030941E-7</v>
      </c>
      <c r="DN608">
        <f t="shared" si="5"/>
        <v>3.7868996007493544E-7</v>
      </c>
      <c r="DO608">
        <f t="shared" si="5"/>
        <v>4.3561517911719142E-7</v>
      </c>
      <c r="DP608">
        <f t="shared" si="5"/>
        <v>4.9814194126143263E-7</v>
      </c>
      <c r="DQ608">
        <f t="shared" si="5"/>
        <v>5.6650123558891059E-7</v>
      </c>
      <c r="DR608">
        <f t="shared" si="5"/>
        <v>6.4090839811004287E-7</v>
      </c>
      <c r="DS608">
        <f t="shared" si="5"/>
        <v>7.2156139455778913E-7</v>
      </c>
      <c r="DT608">
        <f t="shared" si="5"/>
        <v>8.0863917307219049E-7</v>
      </c>
      <c r="DU608">
        <f t="shared" si="5"/>
        <v>9.0230009563360505E-7</v>
      </c>
      <c r="DV608">
        <f t="shared" si="5"/>
        <v>1.0026804567353533E-6</v>
      </c>
      <c r="DW608">
        <f t="shared" si="5"/>
        <v>1.1098930973775188E-6</v>
      </c>
      <c r="DX608">
        <f t="shared" si="5"/>
        <v>1.2240261220139389E-6</v>
      </c>
      <c r="DY608">
        <f t="shared" si="5"/>
        <v>1.3451417255968005E-6</v>
      </c>
      <c r="DZ608">
        <f t="shared" si="5"/>
        <v>1.4732751373393689E-6</v>
      </c>
      <c r="EA608">
        <f t="shared" si="5"/>
        <v>1.6084336872605226E-6</v>
      </c>
      <c r="EB608">
        <f t="shared" si="5"/>
        <v>1.7505960009868879E-6</v>
      </c>
      <c r="EC608">
        <f t="shared" si="5"/>
        <v>1.8997113276729348E-6</v>
      </c>
      <c r="ED608">
        <f t="shared" si="5"/>
        <v>2.0556990052590809E-6</v>
      </c>
      <c r="EE608">
        <f t="shared" si="5"/>
        <v>2.2184480666256675E-6</v>
      </c>
      <c r="EF608">
        <f t="shared" si="5"/>
        <v>2.3878169895203094E-6</v>
      </c>
      <c r="EG608">
        <f t="shared" si="5"/>
        <v>2.5636335924401749E-6</v>
      </c>
      <c r="EH608">
        <f t="shared" si="5"/>
        <v>2.7456950779434554E-6</v>
      </c>
      <c r="EI608">
        <f t="shared" si="5"/>
        <v>2.9337682241481119E-6</v>
      </c>
      <c r="EJ608">
        <f t="shared" si="5"/>
        <v>3.1275897244554995E-6</v>
      </c>
      <c r="EK608">
        <f t="shared" si="5"/>
        <v>3.3268666748141036E-6</v>
      </c>
      <c r="EL608">
        <f t="shared" si="5"/>
        <v>3.5312772071187349E-6</v>
      </c>
      <c r="EM608">
        <f t="shared" si="5"/>
        <v>3.7404712666262989E-6</v>
      </c>
      <c r="EN608">
        <f t="shared" si="5"/>
        <v>3.9540715305638222E-6</v>
      </c>
      <c r="EO608">
        <f t="shared" si="5"/>
        <v>4.1716744644121814E-6</v>
      </c>
      <c r="EP608">
        <f t="shared" ref="EP608:FE623" si="6">$D$589*(COS($D$593*EP$607))^4-$D$591*(SIN(PI()*$A608/$B$591)*SIN($D$593*EP$607))^2</f>
        <v>4.3928515116719875E-6</v>
      </c>
      <c r="EQ608">
        <f t="shared" si="6"/>
        <v>4.6171504122610731E-6</v>
      </c>
      <c r="ER608">
        <f t="shared" si="6"/>
        <v>4.8440966440577965E-6</v>
      </c>
      <c r="ES608">
        <f t="shared" si="6"/>
        <v>5.0731949814954883E-6</v>
      </c>
      <c r="ET608">
        <f t="shared" si="6"/>
        <v>5.3039311645322011E-6</v>
      </c>
      <c r="EU608">
        <f t="shared" si="6"/>
        <v>5.5357736707709745E-6</v>
      </c>
      <c r="EV608">
        <f t="shared" si="6"/>
        <v>5.7681755829903982E-6</v>
      </c>
      <c r="EW608">
        <f t="shared" si="6"/>
        <v>6.0005765438666137E-6</v>
      </c>
      <c r="EX608">
        <f t="shared" si="6"/>
        <v>6.2324047892284864E-6</v>
      </c>
      <c r="EY608">
        <f t="shared" si="6"/>
        <v>6.4630792507888222E-6</v>
      </c>
      <c r="EZ608">
        <f t="shared" si="6"/>
        <v>6.6920117189394807E-6</v>
      </c>
      <c r="FA608">
        <f t="shared" si="6"/>
        <v>6.9186090558872548E-6</v>
      </c>
      <c r="FB608">
        <f t="shared" si="6"/>
        <v>7.1422754491435742E-6</v>
      </c>
      <c r="FC608">
        <f t="shared" si="6"/>
        <v>7.3624146951642478E-6</v>
      </c>
      <c r="FD608">
        <f t="shared" si="6"/>
        <v>7.5784325027679053E-6</v>
      </c>
      <c r="FE608">
        <f t="shared" si="6"/>
        <v>7.7897388058436967E-6</v>
      </c>
      <c r="FF608">
        <f t="shared" ref="FF608:FZ620" si="7">$D$589*(COS($D$593*FF$607))^4-$D$591*(SIN(PI()*$A608/$B$591)*SIN($D$593*FF$607))^2</f>
        <v>7.9957500747906211E-6</v>
      </c>
      <c r="FG608">
        <f t="shared" si="7"/>
        <v>8.1958916161139029E-6</v>
      </c>
      <c r="FH608">
        <f t="shared" si="7"/>
        <v>8.3895998496367188E-6</v>
      </c>
      <c r="FI608">
        <f t="shared" si="7"/>
        <v>8.5763245528699008E-6</v>
      </c>
      <c r="FJ608">
        <f t="shared" si="7"/>
        <v>8.7555310622158669E-6</v>
      </c>
      <c r="FK608">
        <f t="shared" si="7"/>
        <v>8.9267024208670148E-6</v>
      </c>
      <c r="FL608">
        <f t="shared" si="7"/>
        <v>9.0893414634908197E-6</v>
      </c>
      <c r="FM608">
        <f t="shared" si="7"/>
        <v>9.2429728280738794E-6</v>
      </c>
      <c r="FN608">
        <f t="shared" si="7"/>
        <v>9.3871448856233946E-6</v>
      </c>
      <c r="FO608">
        <f t="shared" si="7"/>
        <v>9.5214315787951175E-6</v>
      </c>
      <c r="FP608">
        <f t="shared" si="7"/>
        <v>9.645434160931036E-6</v>
      </c>
      <c r="FQ608">
        <f t="shared" si="7"/>
        <v>9.7587828274443274E-6</v>
      </c>
      <c r="FR608">
        <f t="shared" si="7"/>
        <v>9.8611382319830188E-6</v>
      </c>
      <c r="FS608">
        <f t="shared" si="7"/>
        <v>9.9521928803334961E-6</v>
      </c>
      <c r="FT608">
        <f t="shared" si="7"/>
        <v>1.0031672395589005E-5</v>
      </c>
      <c r="FU608">
        <f t="shared" si="7"/>
        <v>1.0099336648702966E-5</v>
      </c>
      <c r="FV608">
        <f t="shared" si="7"/>
        <v>1.0154980749170502E-5</v>
      </c>
      <c r="FW608">
        <f t="shared" si="7"/>
        <v>1.0198435891229993E-5</v>
      </c>
      <c r="FX608">
        <f t="shared" si="7"/>
        <v>1.0229570051647171E-5</v>
      </c>
      <c r="FY608">
        <f t="shared" si="7"/>
        <v>1.0248288535834095E-5</v>
      </c>
      <c r="FZ608">
        <f t="shared" si="7"/>
        <v>1.0254534369760704E-5</v>
      </c>
    </row>
    <row r="609" spans="1:182">
      <c r="A609">
        <f>A608+1</f>
        <v>1</v>
      </c>
      <c r="B609">
        <f t="shared" si="3"/>
        <v>1.0254534369760704E-5</v>
      </c>
      <c r="C609">
        <f t="shared" si="3"/>
        <v>1.0248286651817387E-5</v>
      </c>
      <c r="D609">
        <f t="shared" si="3"/>
        <v>1.0229562517875724E-5</v>
      </c>
      <c r="E609">
        <f t="shared" si="3"/>
        <v>1.0198418948849133E-5</v>
      </c>
      <c r="F609">
        <f t="shared" si="3"/>
        <v>1.0154950650788495E-5</v>
      </c>
      <c r="G609">
        <f t="shared" si="3"/>
        <v>1.0099289662956638E-5</v>
      </c>
      <c r="H609">
        <f t="shared" si="3"/>
        <v>1.0031604811689837E-5</v>
      </c>
      <c r="I609">
        <f t="shared" si="3"/>
        <v>9.9521010125886428E-6</v>
      </c>
      <c r="J609">
        <f t="shared" si="3"/>
        <v>9.861018424285761E-6</v>
      </c>
      <c r="K609">
        <f t="shared" si="3"/>
        <v>9.7586314577284781E-6</v>
      </c>
      <c r="L609">
        <f t="shared" si="3"/>
        <v>9.6452476455838525E-6</v>
      </c>
      <c r="M609">
        <f t="shared" si="3"/>
        <v>9.5212063770234105E-6</v>
      </c>
      <c r="N609">
        <f t="shared" si="3"/>
        <v>9.3868775037674179E-6</v>
      </c>
      <c r="O609">
        <f t="shared" si="3"/>
        <v>9.2426598238638263E-6</v>
      </c>
      <c r="P609">
        <f t="shared" si="3"/>
        <v>9.0889794502406831E-6</v>
      </c>
      <c r="Q609">
        <f t="shared" si="3"/>
        <v>8.9262880716007691E-6</v>
      </c>
      <c r="R609">
        <f t="shared" si="4"/>
        <v>8.7550611137208429E-6</v>
      </c>
      <c r="S609">
        <f t="shared" si="4"/>
        <v>8.5757958096725379E-6</v>
      </c>
      <c r="T609">
        <f t="shared" si="4"/>
        <v>8.389009187895745E-6</v>
      </c>
      <c r="U609">
        <f t="shared" si="4"/>
        <v>8.1952359874262474E-6</v>
      </c>
      <c r="V609">
        <f t="shared" si="4"/>
        <v>7.9950265099054384E-6</v>
      </c>
      <c r="W609">
        <f t="shared" si="4"/>
        <v>7.7889444182799173E-6</v>
      </c>
      <c r="X609">
        <f t="shared" si="4"/>
        <v>7.5775644923310048E-6</v>
      </c>
      <c r="Y609">
        <f t="shared" si="4"/>
        <v>7.3614703513578124E-6</v>
      </c>
      <c r="Z609">
        <f t="shared" si="4"/>
        <v>7.141252154471658E-6</v>
      </c>
      <c r="AA609">
        <f t="shared" si="4"/>
        <v>6.9175042890433707E-6</v>
      </c>
      <c r="AB609">
        <f t="shared" si="4"/>
        <v>6.690823057878438E-6</v>
      </c>
      <c r="AC609">
        <f t="shared" si="4"/>
        <v>6.4618043756776137E-6</v>
      </c>
      <c r="AD609">
        <f t="shared" si="4"/>
        <v>6.2310414852726317E-6</v>
      </c>
      <c r="AE609">
        <f t="shared" si="4"/>
        <v>5.999122704008572E-6</v>
      </c>
      <c r="AF609">
        <f t="shared" si="4"/>
        <v>5.7666292104766744E-6</v>
      </c>
      <c r="AG609">
        <f t="shared" si="4"/>
        <v>5.5341328815848646E-6</v>
      </c>
      <c r="AH609">
        <f t="shared" si="4"/>
        <v>5.3021941896891619E-6</v>
      </c>
      <c r="AI609">
        <f t="shared" si="4"/>
        <v>5.0713601691983981E-6</v>
      </c>
      <c r="AJ609">
        <f t="shared" si="4"/>
        <v>4.8421624617093851E-6</v>
      </c>
      <c r="AK609">
        <f t="shared" si="4"/>
        <v>4.6151154483311799E-6</v>
      </c>
      <c r="AL609">
        <f t="shared" si="4"/>
        <v>4.3907144774172908E-6</v>
      </c>
      <c r="AM609">
        <f t="shared" si="4"/>
        <v>4.1694341954463126E-6</v>
      </c>
      <c r="AN609">
        <f t="shared" si="4"/>
        <v>3.9517269882760216E-6</v>
      </c>
      <c r="AO609">
        <f t="shared" si="4"/>
        <v>3.7380215394467764E-6</v>
      </c>
      <c r="AP609">
        <f t="shared" si="4"/>
        <v>3.5287215116292955E-6</v>
      </c>
      <c r="AQ609">
        <f t="shared" si="4"/>
        <v>3.3242043567026049E-6</v>
      </c>
      <c r="AR609">
        <f t="shared" si="4"/>
        <v>3.1248202593130533E-6</v>
      </c>
      <c r="AS609">
        <f t="shared" si="4"/>
        <v>2.930891218107969E-6</v>
      </c>
      <c r="AT609">
        <f t="shared" si="4"/>
        <v>2.7427102681608952E-6</v>
      </c>
      <c r="AU609">
        <f t="shared" si="4"/>
        <v>2.5605408474127303E-6</v>
      </c>
      <c r="AV609">
        <f t="shared" si="4"/>
        <v>2.3846163092479733E-6</v>
      </c>
      <c r="AW609">
        <f t="shared" si="4"/>
        <v>2.2151395826109166E-6</v>
      </c>
      <c r="AX609">
        <f t="shared" si="4"/>
        <v>2.0522829803466359E-6</v>
      </c>
      <c r="AY609">
        <f t="shared" si="4"/>
        <v>1.8961881557295396E-6</v>
      </c>
      <c r="AZ609">
        <f t="shared" si="4"/>
        <v>1.7469662064214359E-6</v>
      </c>
      <c r="BA609">
        <f t="shared" si="4"/>
        <v>1.6046979243851528E-6</v>
      </c>
      <c r="BB609">
        <f t="shared" si="4"/>
        <v>1.469434189572275E-6</v>
      </c>
      <c r="BC609">
        <f t="shared" si="4"/>
        <v>1.3411965045077715E-6</v>
      </c>
      <c r="BD609">
        <f t="shared" si="4"/>
        <v>1.2199776662137427E-6</v>
      </c>
      <c r="BE609">
        <f t="shared" si="4"/>
        <v>1.1057425712525143E-6</v>
      </c>
      <c r="BF609">
        <f t="shared" si="4"/>
        <v>9.9842914902887113E-7</v>
      </c>
      <c r="BG609">
        <f t="shared" si="4"/>
        <v>8.9794941787580445E-7</v>
      </c>
      <c r="BH609">
        <f t="shared" si="4"/>
        <v>8.0419065786033566E-7</v>
      </c>
      <c r="BI609">
        <f t="shared" si="4"/>
        <v>7.1701669368900727E-7</v>
      </c>
      <c r="BJ609">
        <f t="shared" si="4"/>
        <v>6.3626928056887368E-7</v>
      </c>
      <c r="BK609">
        <f t="shared" si="4"/>
        <v>5.6176958539205805E-7</v>
      </c>
      <c r="BL609">
        <f t="shared" si="4"/>
        <v>4.9331975516239219E-7</v>
      </c>
      <c r="BM609">
        <f t="shared" si="4"/>
        <v>4.307045641735102E-7</v>
      </c>
      <c r="BN609">
        <f t="shared" si="4"/>
        <v>3.7369313108108375E-7</v>
      </c>
      <c r="BO609">
        <f t="shared" si="4"/>
        <v>3.2204069668929972E-7</v>
      </c>
      <c r="BP609">
        <f t="shared" si="4"/>
        <v>2.7549045299486893E-7</v>
      </c>
      <c r="BQ609">
        <f t="shared" si="4"/>
        <v>2.3377541380203589E-7</v>
      </c>
      <c r="BR609">
        <f t="shared" si="4"/>
        <v>1.9662031704041732E-7</v>
      </c>
      <c r="BS609">
        <f t="shared" si="4"/>
        <v>1.6374354878482165E-7</v>
      </c>
      <c r="BT609">
        <f t="shared" si="4"/>
        <v>1.3485907889315889E-7</v>
      </c>
      <c r="BU609">
        <f t="shared" si="4"/>
        <v>1.096783981454994E-7</v>
      </c>
      <c r="BV609">
        <f t="shared" si="4"/>
        <v>8.7912446784399099E-8</v>
      </c>
      <c r="BW609">
        <f t="shared" si="4"/>
        <v>6.9273524423706496E-8</v>
      </c>
      <c r="BX609">
        <f t="shared" si="4"/>
        <v>5.3477171409793681E-8</v>
      </c>
      <c r="BY609">
        <f t="shared" si="4"/>
        <v>4.024401188495448E-8</v>
      </c>
      <c r="BZ609">
        <f t="shared" si="4"/>
        <v>2.9301549016713811E-8</v>
      </c>
      <c r="CA609">
        <f t="shared" si="4"/>
        <v>2.0385903117943071E-8</v>
      </c>
      <c r="CB609">
        <f t="shared" si="4"/>
        <v>1.3243483689650904E-8</v>
      </c>
      <c r="CC609">
        <f t="shared" si="4"/>
        <v>7.632586769597761E-9</v>
      </c>
      <c r="CD609">
        <f t="shared" si="5"/>
        <v>3.3249093637174563E-9</v>
      </c>
      <c r="CE609">
        <f t="shared" si="5"/>
        <v>1.0697317175695225E-10</v>
      </c>
      <c r="CF609">
        <f t="shared" si="5"/>
        <v>-2.2185497085740301E-9</v>
      </c>
      <c r="CG609">
        <f t="shared" si="5"/>
        <v>-3.8316159056733464E-9</v>
      </c>
      <c r="CH609">
        <f t="shared" si="5"/>
        <v>-4.8937009904996153E-9</v>
      </c>
      <c r="CI609">
        <f t="shared" si="5"/>
        <v>-5.5468064761011634E-9</v>
      </c>
      <c r="CJ609">
        <f t="shared" si="5"/>
        <v>-5.9125886893734532E-9</v>
      </c>
      <c r="CK609">
        <f t="shared" si="5"/>
        <v>-6.0916139775572179E-9</v>
      </c>
      <c r="CL609">
        <f t="shared" si="5"/>
        <v>-6.162744063342026E-9</v>
      </c>
      <c r="CM609">
        <f t="shared" si="5"/>
        <v>-6.1826546949860362E-9</v>
      </c>
      <c r="CN609">
        <f t="shared" si="5"/>
        <v>-6.1854900548945529E-9</v>
      </c>
      <c r="CO609">
        <f t="shared" si="5"/>
        <v>-6.1826546949860362E-9</v>
      </c>
      <c r="CP609">
        <f t="shared" si="5"/>
        <v>-6.162744063342026E-9</v>
      </c>
      <c r="CQ609">
        <f t="shared" si="5"/>
        <v>-6.0916139775572188E-9</v>
      </c>
      <c r="CR609">
        <f t="shared" si="5"/>
        <v>-5.9125886893734515E-9</v>
      </c>
      <c r="CS609">
        <f t="shared" si="5"/>
        <v>-5.5468064761011601E-9</v>
      </c>
      <c r="CT609">
        <f t="shared" si="5"/>
        <v>-4.8937009904996103E-9</v>
      </c>
      <c r="CU609">
        <f t="shared" si="5"/>
        <v>-3.831615905673358E-9</v>
      </c>
      <c r="CV609">
        <f t="shared" si="5"/>
        <v>-2.2185497085740425E-9</v>
      </c>
      <c r="CW609">
        <f t="shared" si="5"/>
        <v>1.0697317175693488E-10</v>
      </c>
      <c r="CX609">
        <f t="shared" si="5"/>
        <v>3.3249093637174331E-9</v>
      </c>
      <c r="CY609">
        <f t="shared" si="5"/>
        <v>7.6325867695977279E-9</v>
      </c>
      <c r="CZ609">
        <f t="shared" si="5"/>
        <v>1.3243483689650859E-8</v>
      </c>
      <c r="DA609">
        <f t="shared" si="5"/>
        <v>2.0385903117943121E-8</v>
      </c>
      <c r="DB609">
        <f t="shared" si="5"/>
        <v>2.9301549016713878E-8</v>
      </c>
      <c r="DC609">
        <f t="shared" si="5"/>
        <v>4.0244011884954553E-8</v>
      </c>
      <c r="DD609">
        <f t="shared" si="5"/>
        <v>5.3477171409793575E-8</v>
      </c>
      <c r="DE609">
        <f t="shared" si="5"/>
        <v>6.927352442370639E-8</v>
      </c>
      <c r="DF609">
        <f t="shared" si="5"/>
        <v>8.791244678439898E-8</v>
      </c>
      <c r="DG609">
        <f t="shared" si="5"/>
        <v>1.0967839814549924E-7</v>
      </c>
      <c r="DH609">
        <f t="shared" si="5"/>
        <v>1.348590788931587E-7</v>
      </c>
      <c r="DI609">
        <f t="shared" si="5"/>
        <v>1.6374354878482144E-7</v>
      </c>
      <c r="DJ609">
        <f t="shared" si="5"/>
        <v>1.9662031704041756E-7</v>
      </c>
      <c r="DK609">
        <f t="shared" si="5"/>
        <v>2.337754138020361E-7</v>
      </c>
      <c r="DL609">
        <f t="shared" si="5"/>
        <v>2.7549045299486914E-7</v>
      </c>
      <c r="DM609">
        <f t="shared" si="5"/>
        <v>3.2204069668929935E-7</v>
      </c>
      <c r="DN609">
        <f t="shared" si="5"/>
        <v>3.736931310810839E-7</v>
      </c>
      <c r="DO609">
        <f t="shared" si="5"/>
        <v>4.3070456417350977E-7</v>
      </c>
      <c r="DP609">
        <f t="shared" si="5"/>
        <v>4.933197551623924E-7</v>
      </c>
      <c r="DQ609">
        <f t="shared" si="5"/>
        <v>5.6176958539205752E-7</v>
      </c>
      <c r="DR609">
        <f t="shared" si="5"/>
        <v>6.3626928056887199E-7</v>
      </c>
      <c r="DS609">
        <f t="shared" si="5"/>
        <v>7.1701669368900791E-7</v>
      </c>
      <c r="DT609">
        <f t="shared" si="5"/>
        <v>8.0419065786033492E-7</v>
      </c>
      <c r="DU609">
        <f t="shared" si="5"/>
        <v>8.9794941787580445E-7</v>
      </c>
      <c r="DV609">
        <f t="shared" si="5"/>
        <v>9.9842914902887007E-7</v>
      </c>
      <c r="DW609">
        <f t="shared" si="5"/>
        <v>1.1057425712525143E-6</v>
      </c>
      <c r="DX609">
        <f t="shared" si="5"/>
        <v>1.2199776662137418E-6</v>
      </c>
      <c r="DY609">
        <f t="shared" si="5"/>
        <v>1.3411965045077715E-6</v>
      </c>
      <c r="DZ609">
        <f t="shared" si="5"/>
        <v>1.469434189572275E-6</v>
      </c>
      <c r="EA609">
        <f t="shared" si="5"/>
        <v>1.6046979243851505E-6</v>
      </c>
      <c r="EB609">
        <f t="shared" si="5"/>
        <v>1.7469662064214359E-6</v>
      </c>
      <c r="EC609">
        <f t="shared" si="5"/>
        <v>1.8961881557295387E-6</v>
      </c>
      <c r="ED609">
        <f t="shared" si="5"/>
        <v>2.0522829803466359E-6</v>
      </c>
      <c r="EE609">
        <f t="shared" si="5"/>
        <v>2.2151395826109157E-6</v>
      </c>
      <c r="EF609">
        <f t="shared" si="5"/>
        <v>2.384616309247975E-6</v>
      </c>
      <c r="EG609">
        <f t="shared" si="5"/>
        <v>2.5605408474127277E-6</v>
      </c>
      <c r="EH609">
        <f t="shared" si="5"/>
        <v>2.7427102681608952E-6</v>
      </c>
      <c r="EI609">
        <f t="shared" si="5"/>
        <v>2.930891218107969E-6</v>
      </c>
      <c r="EJ609">
        <f t="shared" si="5"/>
        <v>3.1248202593130499E-6</v>
      </c>
      <c r="EK609">
        <f t="shared" si="5"/>
        <v>3.3242043567026049E-6</v>
      </c>
      <c r="EL609">
        <f t="shared" si="5"/>
        <v>3.5287215116292925E-6</v>
      </c>
      <c r="EM609">
        <f t="shared" si="5"/>
        <v>3.7380215394467764E-6</v>
      </c>
      <c r="EN609">
        <f t="shared" si="5"/>
        <v>3.9517269882760216E-6</v>
      </c>
      <c r="EO609">
        <f t="shared" si="5"/>
        <v>4.169434195446316E-6</v>
      </c>
      <c r="EP609">
        <f t="shared" si="6"/>
        <v>4.39071447741729E-6</v>
      </c>
      <c r="EQ609">
        <f t="shared" si="6"/>
        <v>4.6151154483311833E-6</v>
      </c>
      <c r="ER609">
        <f t="shared" si="6"/>
        <v>4.8421624617093851E-6</v>
      </c>
      <c r="ES609">
        <f t="shared" si="6"/>
        <v>5.0713601691983947E-6</v>
      </c>
      <c r="ET609">
        <f t="shared" si="6"/>
        <v>5.3021941896891619E-6</v>
      </c>
      <c r="EU609">
        <f t="shared" si="6"/>
        <v>5.5341328815848613E-6</v>
      </c>
      <c r="EV609">
        <f t="shared" si="6"/>
        <v>5.7666292104766744E-6</v>
      </c>
      <c r="EW609">
        <f t="shared" si="6"/>
        <v>5.999122704008572E-6</v>
      </c>
      <c r="EX609">
        <f t="shared" si="6"/>
        <v>6.2310414852726317E-6</v>
      </c>
      <c r="EY609">
        <f t="shared" si="6"/>
        <v>6.4618043756776094E-6</v>
      </c>
      <c r="EZ609">
        <f t="shared" si="6"/>
        <v>6.690823057878438E-6</v>
      </c>
      <c r="FA609">
        <f t="shared" si="6"/>
        <v>6.9175042890433707E-6</v>
      </c>
      <c r="FB609">
        <f t="shared" si="6"/>
        <v>7.1412521544716563E-6</v>
      </c>
      <c r="FC609">
        <f t="shared" si="6"/>
        <v>7.3614703513578124E-6</v>
      </c>
      <c r="FD609">
        <f t="shared" si="6"/>
        <v>7.5775644923310006E-6</v>
      </c>
      <c r="FE609">
        <f t="shared" si="6"/>
        <v>7.7889444182799173E-6</v>
      </c>
      <c r="FF609">
        <f t="shared" si="7"/>
        <v>7.9950265099054334E-6</v>
      </c>
      <c r="FG609">
        <f t="shared" si="7"/>
        <v>8.1952359874262474E-6</v>
      </c>
      <c r="FH609">
        <f t="shared" si="7"/>
        <v>8.389009187895745E-6</v>
      </c>
      <c r="FI609">
        <f t="shared" si="7"/>
        <v>8.5757958096725396E-6</v>
      </c>
      <c r="FJ609">
        <f t="shared" si="7"/>
        <v>8.7550611137208429E-6</v>
      </c>
      <c r="FK609">
        <f t="shared" si="7"/>
        <v>8.9262880716007641E-6</v>
      </c>
      <c r="FL609">
        <f t="shared" si="7"/>
        <v>9.0889794502406831E-6</v>
      </c>
      <c r="FM609">
        <f t="shared" si="7"/>
        <v>9.2426598238638229E-6</v>
      </c>
      <c r="FN609">
        <f t="shared" si="7"/>
        <v>9.3868775037674179E-6</v>
      </c>
      <c r="FO609">
        <f t="shared" si="7"/>
        <v>9.5212063770234105E-6</v>
      </c>
      <c r="FP609">
        <f t="shared" si="7"/>
        <v>9.6452476455838525E-6</v>
      </c>
      <c r="FQ609">
        <f t="shared" si="7"/>
        <v>9.758631457728473E-6</v>
      </c>
      <c r="FR609">
        <f t="shared" si="7"/>
        <v>9.861018424285761E-6</v>
      </c>
      <c r="FS609">
        <f t="shared" si="7"/>
        <v>9.9521010125886428E-6</v>
      </c>
      <c r="FT609">
        <f t="shared" si="7"/>
        <v>1.0031604811689837E-5</v>
      </c>
      <c r="FU609">
        <f t="shared" si="7"/>
        <v>1.0099289662956638E-5</v>
      </c>
      <c r="FV609">
        <f t="shared" si="7"/>
        <v>1.0154950650788495E-5</v>
      </c>
      <c r="FW609">
        <f t="shared" si="7"/>
        <v>1.0198418948849133E-5</v>
      </c>
      <c r="FX609">
        <f t="shared" si="7"/>
        <v>1.0229562517875724E-5</v>
      </c>
      <c r="FY609">
        <f t="shared" si="7"/>
        <v>1.0248286651817387E-5</v>
      </c>
      <c r="FZ609">
        <f t="shared" si="7"/>
        <v>1.0254534369760704E-5</v>
      </c>
    </row>
    <row r="610" spans="1:182">
      <c r="A610">
        <f t="shared" ref="A610:A673" si="8">A609+1</f>
        <v>2</v>
      </c>
      <c r="B610">
        <f t="shared" si="3"/>
        <v>1.0254534369760704E-5</v>
      </c>
      <c r="C610">
        <f t="shared" si="3"/>
        <v>1.0248281002062648E-5</v>
      </c>
      <c r="D610">
        <f t="shared" si="3"/>
        <v>1.0229539925740127E-5</v>
      </c>
      <c r="E610">
        <f t="shared" si="3"/>
        <v>1.0198368142348235E-5</v>
      </c>
      <c r="F610">
        <f t="shared" si="3"/>
        <v>1.0154860392312716E-5</v>
      </c>
      <c r="G610">
        <f t="shared" si="3"/>
        <v>1.0099148762962551E-5</v>
      </c>
      <c r="H610">
        <f t="shared" si="3"/>
        <v>1.0031402142332903E-5</v>
      </c>
      <c r="I610">
        <f t="shared" si="3"/>
        <v>9.9518255212807761E-6</v>
      </c>
      <c r="J610">
        <f t="shared" si="3"/>
        <v>9.8606591471612086E-6</v>
      </c>
      <c r="K610">
        <f t="shared" si="3"/>
        <v>9.7581775330015972E-6</v>
      </c>
      <c r="L610">
        <f t="shared" si="3"/>
        <v>9.6446883267825258E-6</v>
      </c>
      <c r="M610">
        <f t="shared" si="3"/>
        <v>9.5205310460819614E-6</v>
      </c>
      <c r="N610">
        <f t="shared" si="3"/>
        <v>9.386075683963094E-6</v>
      </c>
      <c r="O610">
        <f t="shared" si="3"/>
        <v>9.2417211925810728E-6</v>
      </c>
      <c r="P610">
        <f t="shared" si="3"/>
        <v>9.0878938515476556E-6</v>
      </c>
      <c r="Q610">
        <f t="shared" si="3"/>
        <v>8.925045528622776E-6</v>
      </c>
      <c r="R610">
        <f t="shared" si="4"/>
        <v>8.7536518407956252E-6</v>
      </c>
      <c r="S610">
        <f t="shared" si="4"/>
        <v>8.5742102242725954E-6</v>
      </c>
      <c r="T610">
        <f t="shared" si="4"/>
        <v>8.3872379223031709E-6</v>
      </c>
      <c r="U610">
        <f t="shared" si="4"/>
        <v>8.1932699001458468E-6</v>
      </c>
      <c r="V610">
        <f t="shared" si="4"/>
        <v>7.9928566968022323E-6</v>
      </c>
      <c r="W610">
        <f t="shared" si="4"/>
        <v>7.7865622234274611E-6</v>
      </c>
      <c r="X610">
        <f t="shared" si="4"/>
        <v>7.5749615185573001E-6</v>
      </c>
      <c r="Y610">
        <f t="shared" si="4"/>
        <v>7.3586384704759683E-6</v>
      </c>
      <c r="Z610">
        <f t="shared" si="4"/>
        <v>7.1381835171828345E-6</v>
      </c>
      <c r="AA610">
        <f t="shared" si="4"/>
        <v>6.9141913344999399E-6</v>
      </c>
      <c r="AB610">
        <f t="shared" si="4"/>
        <v>6.6872585228957124E-6</v>
      </c>
      <c r="AC610">
        <f t="shared" si="4"/>
        <v>6.4579813035829182E-6</v>
      </c>
      <c r="AD610">
        <f t="shared" si="4"/>
        <v>6.2269532343809389E-6</v>
      </c>
      <c r="AE610">
        <f t="shared" si="4"/>
        <v>5.9947629557143674E-6</v>
      </c>
      <c r="AF610">
        <f t="shared" si="4"/>
        <v>5.7619919769522113E-6</v>
      </c>
      <c r="AG610">
        <f t="shared" si="4"/>
        <v>5.529212513075404E-6</v>
      </c>
      <c r="AH610">
        <f t="shared" si="4"/>
        <v>5.2969853813963306E-6</v>
      </c>
      <c r="AI610">
        <f t="shared" si="4"/>
        <v>5.0658579677432686E-6</v>
      </c>
      <c r="AJ610">
        <f t="shared" si="4"/>
        <v>4.8363622711674051E-6</v>
      </c>
      <c r="AK610">
        <f t="shared" si="4"/>
        <v>4.609013035831596E-6</v>
      </c>
      <c r="AL610">
        <f t="shared" si="4"/>
        <v>4.3843059783002528E-6</v>
      </c>
      <c r="AM610">
        <f t="shared" si="4"/>
        <v>4.1627161179713637E-6</v>
      </c>
      <c r="AN610">
        <f t="shared" si="4"/>
        <v>3.9446962178762478E-6</v>
      </c>
      <c r="AO610">
        <f t="shared" si="4"/>
        <v>3.7306753425234255E-6</v>
      </c>
      <c r="AP610">
        <f t="shared" si="4"/>
        <v>3.5210575388822466E-6</v>
      </c>
      <c r="AQ610">
        <f t="shared" si="4"/>
        <v>3.3162206459926294E-6</v>
      </c>
      <c r="AR610">
        <f t="shared" si="4"/>
        <v>3.1165152380523773E-6</v>
      </c>
      <c r="AS610">
        <f t="shared" si="4"/>
        <v>2.9222637051762315E-6</v>
      </c>
      <c r="AT610">
        <f t="shared" si="4"/>
        <v>2.7337594753441601E-6</v>
      </c>
      <c r="AU610">
        <f t="shared" si="4"/>
        <v>2.5512663803638032E-6</v>
      </c>
      <c r="AV610">
        <f t="shared" si="4"/>
        <v>2.3750181679668551E-6</v>
      </c>
      <c r="AW610">
        <f t="shared" si="4"/>
        <v>2.2052181614448009E-6</v>
      </c>
      <c r="AX610">
        <f t="shared" si="4"/>
        <v>2.0420390675094582E-6</v>
      </c>
      <c r="AY610">
        <f t="shared" si="4"/>
        <v>1.8856229323416619E-6</v>
      </c>
      <c r="AZ610">
        <f t="shared" si="4"/>
        <v>1.7360812450706311E-6</v>
      </c>
      <c r="BA610">
        <f t="shared" si="4"/>
        <v>1.5934951872106502E-6</v>
      </c>
      <c r="BB610">
        <f t="shared" si="4"/>
        <v>1.4579160258741954E-6</v>
      </c>
      <c r="BC610">
        <f t="shared" si="4"/>
        <v>1.3293656478848667E-6</v>
      </c>
      <c r="BD610">
        <f t="shared" si="4"/>
        <v>1.207837231232927E-6</v>
      </c>
      <c r="BE610">
        <f t="shared" si="4"/>
        <v>1.0932960496542444E-6</v>
      </c>
      <c r="BF610">
        <f t="shared" si="4"/>
        <v>9.8568040547299771E-7</v>
      </c>
      <c r="BG610">
        <f t="shared" si="4"/>
        <v>8.8490268523308016E-7</v>
      </c>
      <c r="BH610">
        <f t="shared" si="4"/>
        <v>7.9085053205531341E-7</v>
      </c>
      <c r="BI610">
        <f t="shared" si="4"/>
        <v>7.0338812810061464E-7</v>
      </c>
      <c r="BJ610">
        <f t="shared" si="4"/>
        <v>6.2235757999548355E-7</v>
      </c>
      <c r="BK610">
        <f t="shared" si="4"/>
        <v>5.4758039958840901E-7</v>
      </c>
      <c r="BL610">
        <f t="shared" si="4"/>
        <v>4.7885907195623239E-7</v>
      </c>
      <c r="BM610">
        <f t="shared" si="4"/>
        <v>4.1597870217035183E-7</v>
      </c>
      <c r="BN610">
        <f t="shared" si="4"/>
        <v>3.5870873196595554E-7</v>
      </c>
      <c r="BO610">
        <f t="shared" si="4"/>
        <v>3.0680471713487679E-7</v>
      </c>
      <c r="BP610">
        <f t="shared" si="4"/>
        <v>2.600101561858386E-7</v>
      </c>
      <c r="BQ610">
        <f t="shared" si="4"/>
        <v>2.1805836058602603E-7</v>
      </c>
      <c r="BR610">
        <f t="shared" si="4"/>
        <v>1.8067435671626823E-7</v>
      </c>
      <c r="BS610">
        <f t="shared" si="4"/>
        <v>1.475768095394244E-7</v>
      </c>
      <c r="BT610">
        <f t="shared" si="4"/>
        <v>1.1847995789851176E-7</v>
      </c>
      <c r="BU610">
        <f t="shared" si="4"/>
        <v>9.3095551328047193E-8</v>
      </c>
      <c r="BV610">
        <f t="shared" si="4"/>
        <v>7.113477827912017E-8</v>
      </c>
      <c r="BW610">
        <f t="shared" si="4"/>
        <v>5.2310175725795807E-8</v>
      </c>
      <c r="BX610">
        <f t="shared" si="4"/>
        <v>3.6337510237159127E-8</v>
      </c>
      <c r="BY610">
        <f t="shared" si="4"/>
        <v>2.2937620765095498E-8</v>
      </c>
      <c r="BZ610">
        <f t="shared" si="4"/>
        <v>1.1838213611887775E-8</v>
      </c>
      <c r="CA610">
        <f t="shared" si="4"/>
        <v>2.7756003028431764E-9</v>
      </c>
      <c r="CB610">
        <f t="shared" si="4"/>
        <v>-4.5036306038788317E-9</v>
      </c>
      <c r="CC610">
        <f t="shared" si="4"/>
        <v>-1.024101638680552E-8</v>
      </c>
      <c r="CD610">
        <f t="shared" si="5"/>
        <v>-1.4664705932807793E-8</v>
      </c>
      <c r="CE610">
        <f t="shared" si="5"/>
        <v>-1.7988036199216237E-8</v>
      </c>
      <c r="CF610">
        <f t="shared" si="5"/>
        <v>-2.0408206681876136E-8</v>
      </c>
      <c r="CG610">
        <f t="shared" si="5"/>
        <v>-2.2105058695661251E-8</v>
      </c>
      <c r="CH610">
        <f t="shared" si="5"/>
        <v>-2.3239965731418777E-8</v>
      </c>
      <c r="CI610">
        <f t="shared" si="5"/>
        <v>-2.3954840579867202E-8</v>
      </c>
      <c r="CJ610">
        <f t="shared" si="5"/>
        <v>-2.43712643114482E-8</v>
      </c>
      <c r="CK610">
        <f t="shared" si="5"/>
        <v>-2.458974157451316E-8</v>
      </c>
      <c r="CL610">
        <f t="shared" si="5"/>
        <v>-2.46890860255974E-8</v>
      </c>
      <c r="CM610">
        <f t="shared" si="5"/>
        <v>-2.4725939038101014E-8</v>
      </c>
      <c r="CN610">
        <f t="shared" si="5"/>
        <v>-2.4734424152748027E-8</v>
      </c>
      <c r="CO610">
        <f t="shared" si="5"/>
        <v>-2.4725939038101014E-8</v>
      </c>
      <c r="CP610">
        <f t="shared" si="5"/>
        <v>-2.46890860255974E-8</v>
      </c>
      <c r="CQ610">
        <f t="shared" si="5"/>
        <v>-2.458974157451316E-8</v>
      </c>
      <c r="CR610">
        <f t="shared" si="5"/>
        <v>-2.43712643114482E-8</v>
      </c>
      <c r="CS610">
        <f t="shared" si="5"/>
        <v>-2.3954840579867199E-8</v>
      </c>
      <c r="CT610">
        <f t="shared" si="5"/>
        <v>-2.3239965731418774E-8</v>
      </c>
      <c r="CU610">
        <f t="shared" si="5"/>
        <v>-2.2105058695661261E-8</v>
      </c>
      <c r="CV610">
        <f t="shared" si="5"/>
        <v>-2.040820668187615E-8</v>
      </c>
      <c r="CW610">
        <f t="shared" si="5"/>
        <v>-1.7988036199216253E-8</v>
      </c>
      <c r="CX610">
        <f t="shared" si="5"/>
        <v>-1.4664705932807816E-8</v>
      </c>
      <c r="CY610">
        <f t="shared" si="5"/>
        <v>-1.0241016386805552E-8</v>
      </c>
      <c r="CZ610">
        <f t="shared" si="5"/>
        <v>-4.5036306038788748E-9</v>
      </c>
      <c r="DA610">
        <f t="shared" si="5"/>
        <v>2.775600302843226E-9</v>
      </c>
      <c r="DB610">
        <f t="shared" si="5"/>
        <v>1.1838213611887841E-8</v>
      </c>
      <c r="DC610">
        <f t="shared" si="5"/>
        <v>2.293762076509557E-8</v>
      </c>
      <c r="DD610">
        <f t="shared" si="5"/>
        <v>3.6337510237159021E-8</v>
      </c>
      <c r="DE610">
        <f t="shared" si="5"/>
        <v>5.2310175725795702E-8</v>
      </c>
      <c r="DF610">
        <f t="shared" si="5"/>
        <v>7.1134778279120037E-8</v>
      </c>
      <c r="DG610">
        <f t="shared" si="5"/>
        <v>9.3095551328047034E-8</v>
      </c>
      <c r="DH610">
        <f t="shared" si="5"/>
        <v>1.1847995789851158E-7</v>
      </c>
      <c r="DI610">
        <f t="shared" si="5"/>
        <v>1.4757680953942419E-7</v>
      </c>
      <c r="DJ610">
        <f t="shared" si="5"/>
        <v>1.8067435671626847E-7</v>
      </c>
      <c r="DK610">
        <f t="shared" si="5"/>
        <v>2.1805836058602624E-7</v>
      </c>
      <c r="DL610">
        <f t="shared" si="5"/>
        <v>2.6001015618583881E-7</v>
      </c>
      <c r="DM610">
        <f t="shared" si="5"/>
        <v>3.0680471713487642E-7</v>
      </c>
      <c r="DN610">
        <f t="shared" si="5"/>
        <v>3.587087319659557E-7</v>
      </c>
      <c r="DO610">
        <f t="shared" si="5"/>
        <v>4.159787021703514E-7</v>
      </c>
      <c r="DP610">
        <f t="shared" si="5"/>
        <v>4.788590719562326E-7</v>
      </c>
      <c r="DQ610">
        <f t="shared" si="5"/>
        <v>5.4758039958840849E-7</v>
      </c>
      <c r="DR610">
        <f t="shared" si="5"/>
        <v>6.2235757999548185E-7</v>
      </c>
      <c r="DS610">
        <f t="shared" si="5"/>
        <v>7.0338812810061527E-7</v>
      </c>
      <c r="DT610">
        <f t="shared" si="5"/>
        <v>7.9085053205531267E-7</v>
      </c>
      <c r="DU610">
        <f t="shared" si="5"/>
        <v>8.8490268523308016E-7</v>
      </c>
      <c r="DV610">
        <f t="shared" si="5"/>
        <v>9.8568040547299665E-7</v>
      </c>
      <c r="DW610">
        <f t="shared" si="5"/>
        <v>1.0932960496542444E-6</v>
      </c>
      <c r="DX610">
        <f t="shared" si="5"/>
        <v>1.2078372312329262E-6</v>
      </c>
      <c r="DY610">
        <f t="shared" si="5"/>
        <v>1.3293656478848667E-6</v>
      </c>
      <c r="DZ610">
        <f t="shared" si="5"/>
        <v>1.4579160258741954E-6</v>
      </c>
      <c r="EA610">
        <f t="shared" si="5"/>
        <v>1.5934951872106479E-6</v>
      </c>
      <c r="EB610">
        <f t="shared" si="5"/>
        <v>1.7360812450706311E-6</v>
      </c>
      <c r="EC610">
        <f t="shared" si="5"/>
        <v>1.8856229323416611E-6</v>
      </c>
      <c r="ED610">
        <f t="shared" si="5"/>
        <v>2.0420390675094582E-6</v>
      </c>
      <c r="EE610">
        <f t="shared" si="5"/>
        <v>2.2052181614448001E-6</v>
      </c>
      <c r="EF610">
        <f t="shared" si="5"/>
        <v>2.3750181679668568E-6</v>
      </c>
      <c r="EG610">
        <f t="shared" si="5"/>
        <v>2.5512663803638007E-6</v>
      </c>
      <c r="EH610">
        <f t="shared" si="5"/>
        <v>2.7337594753441601E-6</v>
      </c>
      <c r="EI610">
        <f t="shared" si="5"/>
        <v>2.9222637051762315E-6</v>
      </c>
      <c r="EJ610">
        <f t="shared" si="5"/>
        <v>3.1165152380523739E-6</v>
      </c>
      <c r="EK610">
        <f t="shared" si="5"/>
        <v>3.3162206459926294E-6</v>
      </c>
      <c r="EL610">
        <f t="shared" si="5"/>
        <v>3.5210575388822437E-6</v>
      </c>
      <c r="EM610">
        <f t="shared" si="5"/>
        <v>3.7306753425234255E-6</v>
      </c>
      <c r="EN610">
        <f t="shared" si="5"/>
        <v>3.9446962178762478E-6</v>
      </c>
      <c r="EO610">
        <f t="shared" si="5"/>
        <v>4.1627161179713671E-6</v>
      </c>
      <c r="EP610">
        <f t="shared" si="6"/>
        <v>4.384305978300252E-6</v>
      </c>
      <c r="EQ610">
        <f t="shared" si="6"/>
        <v>4.6090130358315994E-6</v>
      </c>
      <c r="ER610">
        <f t="shared" si="6"/>
        <v>4.8363622711674051E-6</v>
      </c>
      <c r="ES610">
        <f t="shared" si="6"/>
        <v>5.0658579677432652E-6</v>
      </c>
      <c r="ET610">
        <f t="shared" si="6"/>
        <v>5.2969853813963306E-6</v>
      </c>
      <c r="EU610">
        <f t="shared" si="6"/>
        <v>5.5292125130754007E-6</v>
      </c>
      <c r="EV610">
        <f t="shared" si="6"/>
        <v>5.7619919769522113E-6</v>
      </c>
      <c r="EW610">
        <f t="shared" si="6"/>
        <v>5.9947629557143674E-6</v>
      </c>
      <c r="EX610">
        <f t="shared" si="6"/>
        <v>6.2269532343809389E-6</v>
      </c>
      <c r="EY610">
        <f t="shared" si="6"/>
        <v>6.457981303582914E-6</v>
      </c>
      <c r="EZ610">
        <f t="shared" si="6"/>
        <v>6.6872585228957124E-6</v>
      </c>
      <c r="FA610">
        <f t="shared" si="6"/>
        <v>6.9141913344999399E-6</v>
      </c>
      <c r="FB610">
        <f t="shared" si="6"/>
        <v>7.1381835171828328E-6</v>
      </c>
      <c r="FC610">
        <f t="shared" si="6"/>
        <v>7.3586384704759683E-6</v>
      </c>
      <c r="FD610">
        <f t="shared" si="6"/>
        <v>7.5749615185572959E-6</v>
      </c>
      <c r="FE610">
        <f t="shared" si="6"/>
        <v>7.7865622234274611E-6</v>
      </c>
      <c r="FF610">
        <f t="shared" si="7"/>
        <v>7.9928566968022272E-6</v>
      </c>
      <c r="FG610">
        <f t="shared" si="7"/>
        <v>8.1932699001458468E-6</v>
      </c>
      <c r="FH610">
        <f t="shared" si="7"/>
        <v>8.3872379223031709E-6</v>
      </c>
      <c r="FI610">
        <f t="shared" si="7"/>
        <v>8.574210224272597E-6</v>
      </c>
      <c r="FJ610">
        <f t="shared" si="7"/>
        <v>8.7536518407956252E-6</v>
      </c>
      <c r="FK610">
        <f t="shared" si="7"/>
        <v>8.9250455286227709E-6</v>
      </c>
      <c r="FL610">
        <f t="shared" si="7"/>
        <v>9.0878938515476556E-6</v>
      </c>
      <c r="FM610">
        <f t="shared" si="7"/>
        <v>9.2417211925810694E-6</v>
      </c>
      <c r="FN610">
        <f t="shared" si="7"/>
        <v>9.386075683963094E-6</v>
      </c>
      <c r="FO610">
        <f t="shared" si="7"/>
        <v>9.5205310460819614E-6</v>
      </c>
      <c r="FP610">
        <f t="shared" si="7"/>
        <v>9.6446883267825258E-6</v>
      </c>
      <c r="FQ610">
        <f t="shared" si="7"/>
        <v>9.7581775330015921E-6</v>
      </c>
      <c r="FR610">
        <f t="shared" si="7"/>
        <v>9.8606591471612086E-6</v>
      </c>
      <c r="FS610">
        <f t="shared" si="7"/>
        <v>9.9518255212807761E-6</v>
      </c>
      <c r="FT610">
        <f t="shared" si="7"/>
        <v>1.0031402142332903E-5</v>
      </c>
      <c r="FU610">
        <f t="shared" si="7"/>
        <v>1.0099148762962551E-5</v>
      </c>
      <c r="FV610">
        <f t="shared" si="7"/>
        <v>1.0154860392312716E-5</v>
      </c>
      <c r="FW610">
        <f t="shared" si="7"/>
        <v>1.0198368142348235E-5</v>
      </c>
      <c r="FX610">
        <f t="shared" si="7"/>
        <v>1.0229539925740127E-5</v>
      </c>
      <c r="FY610">
        <f t="shared" si="7"/>
        <v>1.0248281002062648E-5</v>
      </c>
      <c r="FZ610">
        <f t="shared" si="7"/>
        <v>1.0254534369760704E-5</v>
      </c>
    </row>
    <row r="611" spans="1:182">
      <c r="A611">
        <f t="shared" si="8"/>
        <v>3</v>
      </c>
      <c r="B611">
        <f t="shared" si="3"/>
        <v>1.0254534369760704E-5</v>
      </c>
      <c r="C611">
        <f t="shared" si="3"/>
        <v>1.0248271593453235E-5</v>
      </c>
      <c r="D611">
        <f t="shared" si="3"/>
        <v>1.0229502302765413E-5</v>
      </c>
      <c r="E611">
        <f t="shared" si="3"/>
        <v>1.0198283533627195E-5</v>
      </c>
      <c r="F611">
        <f t="shared" si="3"/>
        <v>1.0154710083709215E-5</v>
      </c>
      <c r="G611">
        <f t="shared" si="3"/>
        <v>1.0098914120385643E-5</v>
      </c>
      <c r="H611">
        <f t="shared" si="3"/>
        <v>1.0031064634439595E-5</v>
      </c>
      <c r="I611">
        <f t="shared" si="3"/>
        <v>9.9513667420536214E-6</v>
      </c>
      <c r="J611">
        <f t="shared" si="3"/>
        <v>9.8600608383331985E-6</v>
      </c>
      <c r="K611">
        <f t="shared" si="3"/>
        <v>9.7574216063010488E-6</v>
      </c>
      <c r="L611">
        <f t="shared" si="3"/>
        <v>9.643756885970854E-6</v>
      </c>
      <c r="M611">
        <f t="shared" si="3"/>
        <v>9.5194064087574925E-6</v>
      </c>
      <c r="N611">
        <f t="shared" si="3"/>
        <v>9.3847404031043445E-6</v>
      </c>
      <c r="O611">
        <f t="shared" si="3"/>
        <v>9.2401580778032544E-6</v>
      </c>
      <c r="P611">
        <f t="shared" si="3"/>
        <v>9.0860859900465219E-6</v>
      </c>
      <c r="Q611">
        <f t="shared" si="3"/>
        <v>8.9229763057802561E-6</v>
      </c>
      <c r="R611">
        <f t="shared" si="4"/>
        <v>8.7513049604221881E-6</v>
      </c>
      <c r="S611">
        <f t="shared" si="4"/>
        <v>8.5715697284616394E-6</v>
      </c>
      <c r="T611">
        <f t="shared" si="4"/>
        <v>8.384288210873278E-6</v>
      </c>
      <c r="U611">
        <f t="shared" si="4"/>
        <v>8.1899957496471985E-6</v>
      </c>
      <c r="V611">
        <f t="shared" si="4"/>
        <v>7.9892432790640396E-6</v>
      </c>
      <c r="W611">
        <f t="shared" si="4"/>
        <v>7.7825951236238068E-6</v>
      </c>
      <c r="X611">
        <f t="shared" si="4"/>
        <v>7.5706267527693825E-6</v>
      </c>
      <c r="Y611">
        <f t="shared" si="4"/>
        <v>7.3539225027293535E-6</v>
      </c>
      <c r="Z611">
        <f t="shared" si="4"/>
        <v>7.1330732759389556E-6</v>
      </c>
      <c r="AA611">
        <f t="shared" si="4"/>
        <v>6.9086742285817529E-6</v>
      </c>
      <c r="AB611">
        <f t="shared" si="4"/>
        <v>6.6813224568281069E-6</v>
      </c>
      <c r="AC611">
        <f t="shared" si="4"/>
        <v>6.4516146923291897E-6</v>
      </c>
      <c r="AD611">
        <f t="shared" si="4"/>
        <v>6.2201450174573699E-6</v>
      </c>
      <c r="AE611">
        <f t="shared" si="4"/>
        <v>5.9875026106657296E-6</v>
      </c>
      <c r="AF611">
        <f t="shared" si="4"/>
        <v>5.7542695321717462E-6</v>
      </c>
      <c r="AG611">
        <f t="shared" si="4"/>
        <v>5.5210185599536992E-6</v>
      </c>
      <c r="AH611">
        <f t="shared" si="4"/>
        <v>5.2883110857842569E-6</v>
      </c>
      <c r="AI611">
        <f t="shared" si="4"/>
        <v>5.0566950807150281E-6</v>
      </c>
      <c r="AJ611">
        <f t="shared" si="4"/>
        <v>4.8267031390705802E-6</v>
      </c>
      <c r="AK611">
        <f t="shared" si="4"/>
        <v>4.5988506096119449E-6</v>
      </c>
      <c r="AL611">
        <f t="shared" si="4"/>
        <v>4.3736338220898948E-6</v>
      </c>
      <c r="AM611">
        <f t="shared" si="4"/>
        <v>4.1515284169298945E-6</v>
      </c>
      <c r="AN611">
        <f t="shared" si="4"/>
        <v>3.9329877852752259E-6</v>
      </c>
      <c r="AO611">
        <f t="shared" si="4"/>
        <v>3.7184416260656026E-6</v>
      </c>
      <c r="AP611">
        <f t="shared" si="4"/>
        <v>3.5082946262478399E-6</v>
      </c>
      <c r="AQ611">
        <f t="shared" si="4"/>
        <v>3.3029252696058804E-6</v>
      </c>
      <c r="AR611">
        <f t="shared" si="4"/>
        <v>3.1026847790625906E-6</v>
      </c>
      <c r="AS611">
        <f t="shared" si="4"/>
        <v>2.90789619664844E-6</v>
      </c>
      <c r="AT611">
        <f t="shared" si="4"/>
        <v>2.718853604655533E-6</v>
      </c>
      <c r="AU611">
        <f t="shared" si="4"/>
        <v>2.5358214908028743E-6</v>
      </c>
      <c r="AV611">
        <f t="shared" si="4"/>
        <v>2.3590342595336236E-6</v>
      </c>
      <c r="AW611">
        <f t="shared" si="4"/>
        <v>2.1886958908507337E-6</v>
      </c>
      <c r="AX611">
        <f t="shared" si="4"/>
        <v>2.0249797473773866E-6</v>
      </c>
      <c r="AY611">
        <f t="shared" si="4"/>
        <v>1.8680285296065524E-6</v>
      </c>
      <c r="AZ611">
        <f t="shared" si="4"/>
        <v>1.7179543785831796E-6</v>
      </c>
      <c r="BA611">
        <f t="shared" si="4"/>
        <v>1.5748391245466147E-6</v>
      </c>
      <c r="BB611">
        <f t="shared" si="4"/>
        <v>1.4387346793533586E-6</v>
      </c>
      <c r="BC611">
        <f t="shared" si="4"/>
        <v>1.3096635698044774E-6</v>
      </c>
      <c r="BD611">
        <f t="shared" si="4"/>
        <v>1.1876196083214266E-6</v>
      </c>
      <c r="BE611">
        <f t="shared" si="4"/>
        <v>1.072568696752037E-6</v>
      </c>
      <c r="BF611">
        <f t="shared" si="4"/>
        <v>9.6444975844796386E-7</v>
      </c>
      <c r="BG611">
        <f t="shared" si="4"/>
        <v>8.6317579313946219E-7</v>
      </c>
      <c r="BH611">
        <f t="shared" si="4"/>
        <v>7.6863504854552904E-7</v>
      </c>
      <c r="BI611">
        <f t="shared" si="4"/>
        <v>6.8069230210046047E-7</v>
      </c>
      <c r="BJ611">
        <f t="shared" si="4"/>
        <v>5.9919024565408974E-7</v>
      </c>
      <c r="BK611">
        <f t="shared" si="4"/>
        <v>5.2395096551518903E-7</v>
      </c>
      <c r="BL611">
        <f t="shared" si="4"/>
        <v>4.5477750975794209E-7</v>
      </c>
      <c r="BM611">
        <f t="shared" si="4"/>
        <v>3.9145553430222245E-7</v>
      </c>
      <c r="BN611">
        <f t="shared" si="4"/>
        <v>3.3375501891170283E-7</v>
      </c>
      <c r="BO611">
        <f t="shared" si="4"/>
        <v>2.8143204393120531E-7</v>
      </c>
      <c r="BP611">
        <f t="shared" si="4"/>
        <v>2.3423061830785923E-7</v>
      </c>
      <c r="BQ611">
        <f t="shared" si="4"/>
        <v>1.9188454921078257E-7</v>
      </c>
      <c r="BR611">
        <f t="shared" si="4"/>
        <v>1.541193433823277E-7</v>
      </c>
      <c r="BS611">
        <f t="shared" si="4"/>
        <v>1.2065413022122082E-7</v>
      </c>
      <c r="BT611">
        <f t="shared" si="4"/>
        <v>9.1203596514846429E-8</v>
      </c>
      <c r="BU611">
        <f t="shared" si="4"/>
        <v>6.5479922704837566E-8</v>
      </c>
      <c r="BV611">
        <f t="shared" si="4"/>
        <v>4.3194710587155011E-8</v>
      </c>
      <c r="BW611">
        <f t="shared" si="4"/>
        <v>2.406089241489316E-8</v>
      </c>
      <c r="BX611">
        <f t="shared" si="4"/>
        <v>7.7946114887376364E-9</v>
      </c>
      <c r="BY611">
        <f t="shared" si="4"/>
        <v>-5.882935514243499E-9</v>
      </c>
      <c r="BZ611">
        <f t="shared" si="4"/>
        <v>-1.7243704008835848E-8</v>
      </c>
      <c r="CA611">
        <f t="shared" si="4"/>
        <v>-2.6551064041197361E-8</v>
      </c>
      <c r="CB611">
        <f t="shared" si="4"/>
        <v>-3.405812886698653E-8</v>
      </c>
      <c r="CC611">
        <f t="shared" ref="CC611:EL615" si="9">$D$589*(COS($D$593*CC$607))^4-$D$591*(SIN(PI()*$A611/$B$591)*SIN($D$593*CC$607))^2</f>
        <v>-4.0006158184195406E-8</v>
      </c>
      <c r="CD611">
        <f t="shared" si="9"/>
        <v>-4.4623044242995485E-8</v>
      </c>
      <c r="CE611">
        <f t="shared" si="9"/>
        <v>-4.8121888620526163E-8</v>
      </c>
      <c r="CF611">
        <f t="shared" si="9"/>
        <v>-5.0699676975724198E-8</v>
      </c>
      <c r="CG611">
        <f t="shared" si="9"/>
        <v>-5.2536058590364805E-8</v>
      </c>
      <c r="CH611">
        <f t="shared" si="9"/>
        <v>-5.3792236959969483E-8</v>
      </c>
      <c r="CI611">
        <f t="shared" si="9"/>
        <v>-5.460997712481681E-8</v>
      </c>
      <c r="CJ611">
        <f t="shared" si="9"/>
        <v>-5.5110734829805618E-8</v>
      </c>
      <c r="CK611">
        <f t="shared" si="9"/>
        <v>-5.5394911975331349E-8</v>
      </c>
      <c r="CL611">
        <f t="shared" si="9"/>
        <v>-5.5541242172742826E-8</v>
      </c>
      <c r="CM611">
        <f t="shared" si="9"/>
        <v>-5.560630955054587E-8</v>
      </c>
      <c r="CN611">
        <f t="shared" si="9"/>
        <v>-5.5624203274606445E-8</v>
      </c>
      <c r="CO611">
        <f t="shared" si="9"/>
        <v>-5.560630955054587E-8</v>
      </c>
      <c r="CP611">
        <f t="shared" si="9"/>
        <v>-5.5541242172742826E-8</v>
      </c>
      <c r="CQ611">
        <f t="shared" si="9"/>
        <v>-5.5394911975331349E-8</v>
      </c>
      <c r="CR611">
        <f t="shared" si="9"/>
        <v>-5.5110734829805612E-8</v>
      </c>
      <c r="CS611">
        <f t="shared" si="9"/>
        <v>-5.460997712481681E-8</v>
      </c>
      <c r="CT611">
        <f t="shared" si="9"/>
        <v>-5.3792236959969477E-8</v>
      </c>
      <c r="CU611">
        <f t="shared" si="9"/>
        <v>-5.2536058590364832E-8</v>
      </c>
      <c r="CV611">
        <f t="shared" si="9"/>
        <v>-5.0699676975724211E-8</v>
      </c>
      <c r="CW611">
        <f t="shared" si="9"/>
        <v>-4.8121888620526182E-8</v>
      </c>
      <c r="CX611">
        <f t="shared" si="9"/>
        <v>-4.4623044242995504E-8</v>
      </c>
      <c r="CY611">
        <f t="shared" si="9"/>
        <v>-4.0006158184195439E-8</v>
      </c>
      <c r="CZ611">
        <f t="shared" si="9"/>
        <v>-3.4058128866986583E-8</v>
      </c>
      <c r="DA611">
        <f t="shared" si="9"/>
        <v>-2.6551064041197311E-8</v>
      </c>
      <c r="DB611">
        <f t="shared" si="9"/>
        <v>-1.7243704008835782E-8</v>
      </c>
      <c r="DC611">
        <f t="shared" si="9"/>
        <v>-5.8829355142434262E-9</v>
      </c>
      <c r="DD611">
        <f t="shared" si="9"/>
        <v>7.7946114887375305E-9</v>
      </c>
      <c r="DE611">
        <f t="shared" si="9"/>
        <v>2.4060892414893041E-8</v>
      </c>
      <c r="DF611">
        <f t="shared" si="9"/>
        <v>4.3194710587154872E-8</v>
      </c>
      <c r="DG611">
        <f t="shared" si="9"/>
        <v>6.5479922704837407E-8</v>
      </c>
      <c r="DH611">
        <f t="shared" si="9"/>
        <v>9.1203596514846244E-8</v>
      </c>
      <c r="DI611">
        <f t="shared" si="9"/>
        <v>1.2065413022122061E-7</v>
      </c>
      <c r="DJ611">
        <f t="shared" si="9"/>
        <v>1.5411934338232794E-7</v>
      </c>
      <c r="DK611">
        <f t="shared" si="9"/>
        <v>1.918845492107828E-7</v>
      </c>
      <c r="DL611">
        <f t="shared" si="9"/>
        <v>2.3423061830785944E-7</v>
      </c>
      <c r="DM611">
        <f t="shared" si="9"/>
        <v>2.8143204393120494E-7</v>
      </c>
      <c r="DN611">
        <f t="shared" si="9"/>
        <v>3.3375501891170299E-7</v>
      </c>
      <c r="DO611">
        <f t="shared" si="9"/>
        <v>3.9145553430222203E-7</v>
      </c>
      <c r="DP611">
        <f t="shared" si="9"/>
        <v>4.547775097579423E-7</v>
      </c>
      <c r="DQ611">
        <f t="shared" si="9"/>
        <v>5.239509655151885E-7</v>
      </c>
      <c r="DR611">
        <f t="shared" si="9"/>
        <v>5.9919024565408805E-7</v>
      </c>
      <c r="DS611">
        <f t="shared" si="9"/>
        <v>6.806923021004611E-7</v>
      </c>
      <c r="DT611">
        <f t="shared" si="9"/>
        <v>7.686350485455283E-7</v>
      </c>
      <c r="DU611">
        <f t="shared" si="9"/>
        <v>8.6317579313946219E-7</v>
      </c>
      <c r="DV611">
        <f t="shared" si="9"/>
        <v>9.644497584479628E-7</v>
      </c>
      <c r="DW611">
        <f t="shared" si="9"/>
        <v>1.072568696752037E-6</v>
      </c>
      <c r="DX611">
        <f t="shared" si="9"/>
        <v>1.1876196083214258E-6</v>
      </c>
      <c r="DY611">
        <f t="shared" si="9"/>
        <v>1.3096635698044774E-6</v>
      </c>
      <c r="DZ611">
        <f t="shared" si="9"/>
        <v>1.4387346793533586E-6</v>
      </c>
      <c r="EA611">
        <f t="shared" si="9"/>
        <v>1.5748391245466124E-6</v>
      </c>
      <c r="EB611">
        <f t="shared" si="9"/>
        <v>1.7179543785831796E-6</v>
      </c>
      <c r="EC611">
        <f t="shared" si="9"/>
        <v>1.8680285296065516E-6</v>
      </c>
      <c r="ED611">
        <f t="shared" si="9"/>
        <v>2.0249797473773866E-6</v>
      </c>
      <c r="EE611">
        <f t="shared" si="9"/>
        <v>2.1886958908507328E-6</v>
      </c>
      <c r="EF611">
        <f t="shared" si="9"/>
        <v>2.3590342595336253E-6</v>
      </c>
      <c r="EG611">
        <f t="shared" si="9"/>
        <v>2.5358214908028718E-6</v>
      </c>
      <c r="EH611">
        <f t="shared" si="9"/>
        <v>2.718853604655533E-6</v>
      </c>
      <c r="EI611">
        <f t="shared" si="9"/>
        <v>2.90789619664844E-6</v>
      </c>
      <c r="EJ611">
        <f t="shared" si="9"/>
        <v>3.1026847790625872E-6</v>
      </c>
      <c r="EK611">
        <f t="shared" si="9"/>
        <v>3.3029252696058804E-6</v>
      </c>
      <c r="EL611">
        <f t="shared" si="9"/>
        <v>3.5082946262478369E-6</v>
      </c>
      <c r="EM611">
        <f t="shared" si="5"/>
        <v>3.7184416260656026E-6</v>
      </c>
      <c r="EN611">
        <f t="shared" si="5"/>
        <v>3.9329877852752259E-6</v>
      </c>
      <c r="EO611">
        <f t="shared" si="5"/>
        <v>4.1515284169298979E-6</v>
      </c>
      <c r="EP611">
        <f t="shared" si="6"/>
        <v>4.3736338220898939E-6</v>
      </c>
      <c r="EQ611">
        <f t="shared" si="6"/>
        <v>4.5988506096119483E-6</v>
      </c>
      <c r="ER611">
        <f t="shared" si="6"/>
        <v>4.8267031390705802E-6</v>
      </c>
      <c r="ES611">
        <f t="shared" si="6"/>
        <v>5.0566950807150247E-6</v>
      </c>
      <c r="ET611">
        <f t="shared" si="6"/>
        <v>5.2883110857842569E-6</v>
      </c>
      <c r="EU611">
        <f t="shared" si="6"/>
        <v>5.5210185599536958E-6</v>
      </c>
      <c r="EV611">
        <f t="shared" si="6"/>
        <v>5.7542695321717462E-6</v>
      </c>
      <c r="EW611">
        <f t="shared" si="6"/>
        <v>5.9875026106657296E-6</v>
      </c>
      <c r="EX611">
        <f t="shared" si="6"/>
        <v>6.2201450174573699E-6</v>
      </c>
      <c r="EY611">
        <f t="shared" si="6"/>
        <v>6.4516146923291855E-6</v>
      </c>
      <c r="EZ611">
        <f t="shared" si="6"/>
        <v>6.6813224568281069E-6</v>
      </c>
      <c r="FA611">
        <f t="shared" si="6"/>
        <v>6.9086742285817529E-6</v>
      </c>
      <c r="FB611">
        <f t="shared" si="6"/>
        <v>7.1330732759389539E-6</v>
      </c>
      <c r="FC611">
        <f t="shared" si="6"/>
        <v>7.3539225027293535E-6</v>
      </c>
      <c r="FD611">
        <f t="shared" si="6"/>
        <v>7.5706267527693783E-6</v>
      </c>
      <c r="FE611">
        <f t="shared" si="6"/>
        <v>7.7825951236238068E-6</v>
      </c>
      <c r="FF611">
        <f t="shared" si="7"/>
        <v>7.9892432790640345E-6</v>
      </c>
      <c r="FG611">
        <f t="shared" si="7"/>
        <v>8.1899957496471985E-6</v>
      </c>
      <c r="FH611">
        <f t="shared" si="7"/>
        <v>8.384288210873278E-6</v>
      </c>
      <c r="FI611">
        <f t="shared" si="7"/>
        <v>8.5715697284616411E-6</v>
      </c>
      <c r="FJ611">
        <f t="shared" si="7"/>
        <v>8.7513049604221881E-6</v>
      </c>
      <c r="FK611">
        <f t="shared" si="7"/>
        <v>8.922976305780251E-6</v>
      </c>
      <c r="FL611">
        <f t="shared" si="7"/>
        <v>9.0860859900465219E-6</v>
      </c>
      <c r="FM611">
        <f t="shared" si="7"/>
        <v>9.240158077803251E-6</v>
      </c>
      <c r="FN611">
        <f t="shared" si="7"/>
        <v>9.3847404031043445E-6</v>
      </c>
      <c r="FO611">
        <f t="shared" si="7"/>
        <v>9.5194064087574925E-6</v>
      </c>
      <c r="FP611">
        <f t="shared" si="7"/>
        <v>9.643756885970854E-6</v>
      </c>
      <c r="FQ611">
        <f t="shared" si="7"/>
        <v>9.7574216063010437E-6</v>
      </c>
      <c r="FR611">
        <f t="shared" si="7"/>
        <v>9.8600608383331985E-6</v>
      </c>
      <c r="FS611">
        <f t="shared" si="7"/>
        <v>9.9513667420536214E-6</v>
      </c>
      <c r="FT611">
        <f t="shared" si="7"/>
        <v>1.0031064634439595E-5</v>
      </c>
      <c r="FU611">
        <f t="shared" si="7"/>
        <v>1.0098914120385643E-5</v>
      </c>
      <c r="FV611">
        <f t="shared" si="7"/>
        <v>1.0154710083709215E-5</v>
      </c>
      <c r="FW611">
        <f t="shared" si="7"/>
        <v>1.0198283533627195E-5</v>
      </c>
      <c r="FX611">
        <f t="shared" si="7"/>
        <v>1.0229502302765413E-5</v>
      </c>
      <c r="FY611">
        <f t="shared" si="7"/>
        <v>1.0248271593453235E-5</v>
      </c>
      <c r="FZ611">
        <f t="shared" si="7"/>
        <v>1.0254534369760704E-5</v>
      </c>
    </row>
    <row r="612" spans="1:182">
      <c r="A612">
        <f t="shared" si="8"/>
        <v>4</v>
      </c>
      <c r="B612">
        <f t="shared" si="3"/>
        <v>1.0254534369760704E-5</v>
      </c>
      <c r="C612">
        <f t="shared" si="3"/>
        <v>1.0248258437452088E-5</v>
      </c>
      <c r="D612">
        <f t="shared" si="3"/>
        <v>1.0229449694789385E-5</v>
      </c>
      <c r="E612">
        <f t="shared" si="3"/>
        <v>1.0198165225768707E-5</v>
      </c>
      <c r="F612">
        <f t="shared" si="3"/>
        <v>1.0154499908105872E-5</v>
      </c>
      <c r="G612">
        <f t="shared" si="3"/>
        <v>1.0098586021101749E-5</v>
      </c>
      <c r="H612">
        <f t="shared" si="3"/>
        <v>1.0030592699211293E-5</v>
      </c>
      <c r="I612">
        <f t="shared" si="3"/>
        <v>9.9507252338589963E-6</v>
      </c>
      <c r="J612">
        <f t="shared" si="3"/>
        <v>9.8592242267488745E-6</v>
      </c>
      <c r="K612">
        <f t="shared" si="3"/>
        <v>9.7563645986070761E-6</v>
      </c>
      <c r="L612">
        <f t="shared" si="3"/>
        <v>9.6424544579659918E-6</v>
      </c>
      <c r="M612">
        <f t="shared" si="3"/>
        <v>9.5178338352473486E-6</v>
      </c>
      <c r="N612">
        <f t="shared" si="3"/>
        <v>9.3828732880252078E-6</v>
      </c>
      <c r="O612">
        <f t="shared" si="3"/>
        <v>9.2379723839449497E-6</v>
      </c>
      <c r="P612">
        <f t="shared" si="3"/>
        <v>9.0835580683380378E-6</v>
      </c>
      <c r="Q612">
        <f t="shared" si="3"/>
        <v>8.9200829241025052E-6</v>
      </c>
      <c r="R612">
        <f t="shared" ref="R612:CB616" si="10">$D$589*(COS($D$593*R$607))^4-$D$591*(SIN(PI()*$A612/$B$591)*SIN($D$593*R$607))^2</f>
        <v>8.7480233319127584E-6</v>
      </c>
      <c r="S612">
        <f t="shared" si="10"/>
        <v>8.5678775392770803E-6</v>
      </c>
      <c r="T612">
        <f t="shared" si="10"/>
        <v>8.3801636473750744E-6</v>
      </c>
      <c r="U612">
        <f t="shared" si="10"/>
        <v>8.18541752497834E-6</v>
      </c>
      <c r="V612">
        <f t="shared" si="10"/>
        <v>7.9841906590837697E-6</v>
      </c>
      <c r="W612">
        <f t="shared" si="10"/>
        <v>7.7770479521689794E-6</v>
      </c>
      <c r="X612">
        <f t="shared" si="10"/>
        <v>7.564565476211644E-6</v>
      </c>
      <c r="Y612">
        <f t="shared" si="10"/>
        <v>7.3473281937982278E-6</v>
      </c>
      <c r="Z612">
        <f t="shared" si="10"/>
        <v>7.125927656781804E-6</v>
      </c>
      <c r="AA612">
        <f t="shared" si="10"/>
        <v>6.9009596930325259E-6</v>
      </c>
      <c r="AB612">
        <f t="shared" si="10"/>
        <v>6.6730220918577429E-6</v>
      </c>
      <c r="AC612">
        <f t="shared" si="10"/>
        <v>6.4427122986515374E-6</v>
      </c>
      <c r="AD612">
        <f t="shared" si="10"/>
        <v>6.2106251292655231E-6</v>
      </c>
      <c r="AE612">
        <f t="shared" si="10"/>
        <v>5.9773505144747277E-6</v>
      </c>
      <c r="AF612">
        <f t="shared" si="10"/>
        <v>5.7434712847446942E-6</v>
      </c>
      <c r="AG612">
        <f t="shared" si="10"/>
        <v>5.5095610052894486E-6</v>
      </c>
      <c r="AH612">
        <f t="shared" si="10"/>
        <v>5.2761818711459704E-6</v>
      </c>
      <c r="AI612">
        <f t="shared" si="10"/>
        <v>5.0438826716800858E-6</v>
      </c>
      <c r="AJ612">
        <f t="shared" si="10"/>
        <v>4.8131968335834962E-6</v>
      </c>
      <c r="AK612">
        <f t="shared" si="10"/>
        <v>4.5846405510231735E-6</v>
      </c>
      <c r="AL612">
        <f t="shared" si="10"/>
        <v>4.35871101116464E-6</v>
      </c>
      <c r="AM612">
        <f t="shared" si="10"/>
        <v>4.135884722812291E-6</v>
      </c>
      <c r="AN612">
        <f t="shared" si="10"/>
        <v>3.9166159553945347E-6</v>
      </c>
      <c r="AO612">
        <f t="shared" si="10"/>
        <v>3.7013352949723523E-6</v>
      </c>
      <c r="AP612">
        <f t="shared" si="10"/>
        <v>3.4904483233691439E-6</v>
      </c>
      <c r="AQ612">
        <f t="shared" si="10"/>
        <v>3.2843344259104896E-6</v>
      </c>
      <c r="AR612">
        <f t="shared" si="10"/>
        <v>3.0833457326275536E-6</v>
      </c>
      <c r="AS612">
        <f t="shared" si="10"/>
        <v>2.8878061971205913E-6</v>
      </c>
      <c r="AT612">
        <f t="shared" si="10"/>
        <v>2.6980108166023748E-6</v>
      </c>
      <c r="AU612">
        <f t="shared" si="10"/>
        <v>2.5142249959487698E-6</v>
      </c>
      <c r="AV612">
        <f t="shared" si="10"/>
        <v>2.3366840578785727E-6</v>
      </c>
      <c r="AW612">
        <f t="shared" si="10"/>
        <v>2.1655929006703738E-6</v>
      </c>
      <c r="AX612">
        <f t="shared" si="10"/>
        <v>2.0011258041042145E-6</v>
      </c>
      <c r="AY612">
        <f t="shared" si="10"/>
        <v>1.843426383593734E-6</v>
      </c>
      <c r="AZ612">
        <f t="shared" si="10"/>
        <v>1.6926076917536666E-6</v>
      </c>
      <c r="BA612">
        <f t="shared" si="10"/>
        <v>1.5487524659316561E-6</v>
      </c>
      <c r="BB612">
        <f t="shared" si="10"/>
        <v>1.4119135195258406E-6</v>
      </c>
      <c r="BC612">
        <f t="shared" si="10"/>
        <v>1.2821142742138719E-6</v>
      </c>
      <c r="BD612">
        <f t="shared" si="10"/>
        <v>1.1593494295384725E-6</v>
      </c>
      <c r="BE612">
        <f t="shared" si="10"/>
        <v>1.0435857656325995E-6</v>
      </c>
      <c r="BF612">
        <f t="shared" si="10"/>
        <v>9.3476307422683894E-7</v>
      </c>
      <c r="BG612">
        <f t="shared" si="10"/>
        <v>8.3279521246619528E-7</v>
      </c>
      <c r="BH612">
        <f t="shared" si="10"/>
        <v>7.3757127347560627E-7</v>
      </c>
      <c r="BI612">
        <f t="shared" si="10"/>
        <v>6.4895686705650205E-7</v>
      </c>
      <c r="BJ612">
        <f t="shared" si="10"/>
        <v>5.6679550337293295E-7</v>
      </c>
      <c r="BK612">
        <f t="shared" si="10"/>
        <v>4.9091007199798125E-7</v>
      </c>
      <c r="BL612">
        <f t="shared" si="10"/>
        <v>4.2110440824157981E-7</v>
      </c>
      <c r="BM612">
        <f t="shared" si="10"/>
        <v>3.5716493827166498E-7</v>
      </c>
      <c r="BN612">
        <f t="shared" si="10"/>
        <v>2.9886239417385724E-7</v>
      </c>
      <c r="BO612">
        <f t="shared" si="10"/>
        <v>2.4595358977222326E-7</v>
      </c>
      <c r="BP612">
        <f t="shared" si="10"/>
        <v>1.9818324775680172E-7</v>
      </c>
      <c r="BQ612">
        <f t="shared" si="10"/>
        <v>1.5528586843369961E-7</v>
      </c>
      <c r="BR612">
        <f t="shared" si="10"/>
        <v>1.1698763023185684E-7</v>
      </c>
      <c r="BS612">
        <f t="shared" si="10"/>
        <v>8.3008311967839315E-8</v>
      </c>
      <c r="BT612">
        <f t="shared" si="10"/>
        <v>5.3063226786907481E-8</v>
      </c>
      <c r="BU612">
        <f t="shared" si="10"/>
        <v>2.6865157665486413E-8</v>
      </c>
      <c r="BV612">
        <f t="shared" si="10"/>
        <v>4.1262843771487697E-9</v>
      </c>
      <c r="BW612">
        <f t="shared" si="10"/>
        <v>-1.5439908108755677E-8</v>
      </c>
      <c r="BX612">
        <f t="shared" si="10"/>
        <v>-3.2116749710042334E-8</v>
      </c>
      <c r="BY612">
        <f t="shared" si="10"/>
        <v>-4.6182543544702517E-8</v>
      </c>
      <c r="BZ612">
        <f t="shared" si="10"/>
        <v>-5.7908772008562245E-8</v>
      </c>
      <c r="CA612">
        <f t="shared" si="10"/>
        <v>-6.7558359891101696E-8</v>
      </c>
      <c r="CB612">
        <f t="shared" si="10"/>
        <v>-7.53840034960601E-8</v>
      </c>
      <c r="CC612">
        <f t="shared" si="9"/>
        <v>-8.1626574382260407E-8</v>
      </c>
      <c r="CD612">
        <f t="shared" si="9"/>
        <v>-8.6513605946342954E-8</v>
      </c>
      <c r="CE612">
        <f t="shared" si="9"/>
        <v>-9.0257870634761625E-8</v>
      </c>
      <c r="CF612">
        <f t="shared" si="9"/>
        <v>-9.3056055099608465E-8</v>
      </c>
      <c r="CG612">
        <f t="shared" si="9"/>
        <v>-9.5087540103948581E-8</v>
      </c>
      <c r="CH612">
        <f t="shared" si="9"/>
        <v>-9.6513291439876394E-8</v>
      </c>
      <c r="CI612">
        <f t="shared" si="9"/>
        <v>-9.7474867549131776E-8</v>
      </c>
      <c r="CJ612">
        <f t="shared" si="9"/>
        <v>-9.8093548934671535E-8</v>
      </c>
      <c r="CK612">
        <f t="shared" si="9"/>
        <v>-9.8469593825051106E-8</v>
      </c>
      <c r="CL612">
        <f t="shared" si="9"/>
        <v>-9.8681623904923366E-8</v>
      </c>
      <c r="CM612">
        <f t="shared" si="9"/>
        <v>-9.8786143257607638E-8</v>
      </c>
      <c r="CN612">
        <f t="shared" si="9"/>
        <v>-9.8817192982815544E-8</v>
      </c>
      <c r="CO612">
        <f t="shared" si="9"/>
        <v>-9.8786143257607638E-8</v>
      </c>
      <c r="CP612">
        <f t="shared" si="9"/>
        <v>-9.8681623904923366E-8</v>
      </c>
      <c r="CQ612">
        <f t="shared" si="9"/>
        <v>-9.8469593825051106E-8</v>
      </c>
      <c r="CR612">
        <f t="shared" si="9"/>
        <v>-9.8093548934671535E-8</v>
      </c>
      <c r="CS612">
        <f t="shared" si="9"/>
        <v>-9.7474867549131776E-8</v>
      </c>
      <c r="CT612">
        <f t="shared" si="9"/>
        <v>-9.6513291439876394E-8</v>
      </c>
      <c r="CU612">
        <f t="shared" si="9"/>
        <v>-9.5087540103948581E-8</v>
      </c>
      <c r="CV612">
        <f t="shared" si="9"/>
        <v>-9.3056055099608478E-8</v>
      </c>
      <c r="CW612">
        <f t="shared" si="9"/>
        <v>-9.0257870634761638E-8</v>
      </c>
      <c r="CX612">
        <f t="shared" si="9"/>
        <v>-8.6513605946342967E-8</v>
      </c>
      <c r="CY612">
        <f t="shared" si="9"/>
        <v>-8.1626574382260434E-8</v>
      </c>
      <c r="CZ612">
        <f t="shared" si="9"/>
        <v>-7.5384003496060167E-8</v>
      </c>
      <c r="DA612">
        <f t="shared" si="9"/>
        <v>-6.7558359891101643E-8</v>
      </c>
      <c r="DB612">
        <f t="shared" si="9"/>
        <v>-5.7908772008562179E-8</v>
      </c>
      <c r="DC612">
        <f t="shared" si="9"/>
        <v>-4.6182543544702444E-8</v>
      </c>
      <c r="DD612">
        <f t="shared" si="9"/>
        <v>-3.2116749710042439E-8</v>
      </c>
      <c r="DE612">
        <f t="shared" si="9"/>
        <v>-1.5439908108755809E-8</v>
      </c>
      <c r="DF612">
        <f t="shared" si="9"/>
        <v>4.1262843771486505E-9</v>
      </c>
      <c r="DG612">
        <f t="shared" si="9"/>
        <v>2.6865157665486215E-8</v>
      </c>
      <c r="DH612">
        <f t="shared" si="9"/>
        <v>5.3063226786907256E-8</v>
      </c>
      <c r="DI612">
        <f t="shared" si="9"/>
        <v>8.3008311967839103E-8</v>
      </c>
      <c r="DJ612">
        <f t="shared" si="9"/>
        <v>1.1698763023185708E-7</v>
      </c>
      <c r="DK612">
        <f t="shared" si="9"/>
        <v>1.5528586843369988E-7</v>
      </c>
      <c r="DL612">
        <f t="shared" si="9"/>
        <v>1.9818324775680193E-7</v>
      </c>
      <c r="DM612">
        <f t="shared" si="9"/>
        <v>2.4595358977222289E-7</v>
      </c>
      <c r="DN612">
        <f t="shared" si="9"/>
        <v>2.988623941738574E-7</v>
      </c>
      <c r="DO612">
        <f t="shared" si="9"/>
        <v>3.5716493827166451E-7</v>
      </c>
      <c r="DP612">
        <f t="shared" si="9"/>
        <v>4.2110440824158002E-7</v>
      </c>
      <c r="DQ612">
        <f t="shared" si="9"/>
        <v>4.9091007199798072E-7</v>
      </c>
      <c r="DR612">
        <f t="shared" si="9"/>
        <v>5.6679550337293115E-7</v>
      </c>
      <c r="DS612">
        <f t="shared" si="9"/>
        <v>6.4895686705650268E-7</v>
      </c>
      <c r="DT612">
        <f t="shared" si="9"/>
        <v>7.3757127347560542E-7</v>
      </c>
      <c r="DU612">
        <f t="shared" si="9"/>
        <v>8.3279521246619538E-7</v>
      </c>
      <c r="DV612">
        <f t="shared" si="9"/>
        <v>9.3476307422683788E-7</v>
      </c>
      <c r="DW612">
        <f t="shared" si="9"/>
        <v>1.0435857656325995E-6</v>
      </c>
      <c r="DX612">
        <f t="shared" si="9"/>
        <v>1.1593494295384717E-6</v>
      </c>
      <c r="DY612">
        <f t="shared" si="9"/>
        <v>1.2821142742138721E-6</v>
      </c>
      <c r="DZ612">
        <f t="shared" si="9"/>
        <v>1.4119135195258406E-6</v>
      </c>
      <c r="EA612">
        <f t="shared" si="9"/>
        <v>1.5487524659316538E-6</v>
      </c>
      <c r="EB612">
        <f t="shared" si="9"/>
        <v>1.6926076917536666E-6</v>
      </c>
      <c r="EC612">
        <f t="shared" si="9"/>
        <v>1.8434263835937331E-6</v>
      </c>
      <c r="ED612">
        <f t="shared" si="9"/>
        <v>2.0011258041042145E-6</v>
      </c>
      <c r="EE612">
        <f t="shared" si="9"/>
        <v>2.1655929006703729E-6</v>
      </c>
      <c r="EF612">
        <f t="shared" si="9"/>
        <v>2.3366840578785744E-6</v>
      </c>
      <c r="EG612">
        <f t="shared" si="9"/>
        <v>2.5142249959487673E-6</v>
      </c>
      <c r="EH612">
        <f t="shared" si="9"/>
        <v>2.6980108166023748E-6</v>
      </c>
      <c r="EI612">
        <f t="shared" si="9"/>
        <v>2.8878061971205909E-6</v>
      </c>
      <c r="EJ612">
        <f t="shared" si="9"/>
        <v>3.0833457326275503E-6</v>
      </c>
      <c r="EK612">
        <f t="shared" si="9"/>
        <v>3.2843344259104896E-6</v>
      </c>
      <c r="EL612">
        <f t="shared" si="9"/>
        <v>3.4904483233691409E-6</v>
      </c>
      <c r="EM612">
        <f t="shared" si="5"/>
        <v>3.7013352949723523E-6</v>
      </c>
      <c r="EN612">
        <f t="shared" si="5"/>
        <v>3.9166159553945347E-6</v>
      </c>
      <c r="EO612">
        <f t="shared" si="5"/>
        <v>4.1358847228122944E-6</v>
      </c>
      <c r="EP612">
        <f t="shared" si="6"/>
        <v>4.3587110111646392E-6</v>
      </c>
      <c r="EQ612">
        <f t="shared" si="6"/>
        <v>4.5846405510231769E-6</v>
      </c>
      <c r="ER612">
        <f t="shared" si="6"/>
        <v>4.8131968335834962E-6</v>
      </c>
      <c r="ES612">
        <f t="shared" si="6"/>
        <v>5.0438826716800824E-6</v>
      </c>
      <c r="ET612">
        <f t="shared" si="6"/>
        <v>5.2761818711459704E-6</v>
      </c>
      <c r="EU612">
        <f t="shared" si="6"/>
        <v>5.5095610052894452E-6</v>
      </c>
      <c r="EV612">
        <f t="shared" si="6"/>
        <v>5.7434712847446942E-6</v>
      </c>
      <c r="EW612">
        <f t="shared" si="6"/>
        <v>5.9773505144747277E-6</v>
      </c>
      <c r="EX612">
        <f t="shared" si="6"/>
        <v>6.210625129265524E-6</v>
      </c>
      <c r="EY612">
        <f t="shared" si="6"/>
        <v>6.4427122986515332E-6</v>
      </c>
      <c r="EZ612">
        <f t="shared" si="6"/>
        <v>6.6730220918577429E-6</v>
      </c>
      <c r="FA612">
        <f t="shared" si="6"/>
        <v>6.9009596930325259E-6</v>
      </c>
      <c r="FB612">
        <f t="shared" si="6"/>
        <v>7.1259276567818023E-6</v>
      </c>
      <c r="FC612">
        <f t="shared" si="6"/>
        <v>7.3473281937982278E-6</v>
      </c>
      <c r="FD612">
        <f t="shared" si="6"/>
        <v>7.5645654762116397E-6</v>
      </c>
      <c r="FE612">
        <f t="shared" si="6"/>
        <v>7.7770479521689794E-6</v>
      </c>
      <c r="FF612">
        <f t="shared" si="7"/>
        <v>7.9841906590837646E-6</v>
      </c>
      <c r="FG612">
        <f t="shared" si="7"/>
        <v>8.18541752497834E-6</v>
      </c>
      <c r="FH612">
        <f t="shared" si="7"/>
        <v>8.3801636473750744E-6</v>
      </c>
      <c r="FI612">
        <f t="shared" si="7"/>
        <v>8.5678775392770819E-6</v>
      </c>
      <c r="FJ612">
        <f t="shared" si="7"/>
        <v>8.7480233319127584E-6</v>
      </c>
      <c r="FK612">
        <f t="shared" si="7"/>
        <v>8.9200829241025001E-6</v>
      </c>
      <c r="FL612">
        <f t="shared" si="7"/>
        <v>9.0835580683380378E-6</v>
      </c>
      <c r="FM612">
        <f t="shared" si="7"/>
        <v>9.2379723839449463E-6</v>
      </c>
      <c r="FN612">
        <f t="shared" si="7"/>
        <v>9.3828732880252078E-6</v>
      </c>
      <c r="FO612">
        <f t="shared" si="7"/>
        <v>9.5178338352473486E-6</v>
      </c>
      <c r="FP612">
        <f t="shared" si="7"/>
        <v>9.6424544579659918E-6</v>
      </c>
      <c r="FQ612">
        <f t="shared" si="7"/>
        <v>9.7563645986070711E-6</v>
      </c>
      <c r="FR612">
        <f t="shared" si="7"/>
        <v>9.8592242267488745E-6</v>
      </c>
      <c r="FS612">
        <f t="shared" si="7"/>
        <v>9.9507252338589963E-6</v>
      </c>
      <c r="FT612">
        <f t="shared" si="7"/>
        <v>1.0030592699211293E-5</v>
      </c>
      <c r="FU612">
        <f t="shared" si="7"/>
        <v>1.0098586021101749E-5</v>
      </c>
      <c r="FV612">
        <f t="shared" si="7"/>
        <v>1.0154499908105872E-5</v>
      </c>
      <c r="FW612">
        <f t="shared" si="7"/>
        <v>1.0198165225768707E-5</v>
      </c>
      <c r="FX612">
        <f t="shared" si="7"/>
        <v>1.0229449694789385E-5</v>
      </c>
      <c r="FY612">
        <f t="shared" si="7"/>
        <v>1.0248258437452088E-5</v>
      </c>
      <c r="FZ612">
        <f t="shared" si="7"/>
        <v>1.0254534369760704E-5</v>
      </c>
    </row>
    <row r="613" spans="1:182">
      <c r="A613">
        <f t="shared" si="8"/>
        <v>5</v>
      </c>
      <c r="B613">
        <f t="shared" si="3"/>
        <v>1.0254534369760704E-5</v>
      </c>
      <c r="C613">
        <f t="shared" si="3"/>
        <v>1.0248241550087767E-5</v>
      </c>
      <c r="D613">
        <f t="shared" si="3"/>
        <v>1.0229382165906756E-5</v>
      </c>
      <c r="E613">
        <f t="shared" si="3"/>
        <v>1.0198013362912669E-5</v>
      </c>
      <c r="F613">
        <f t="shared" si="3"/>
        <v>1.0154230121569285E-5</v>
      </c>
      <c r="G613">
        <f t="shared" si="3"/>
        <v>1.0098164864849307E-5</v>
      </c>
      <c r="H613">
        <f t="shared" si="3"/>
        <v>1.0029986911628377E-5</v>
      </c>
      <c r="I613">
        <f t="shared" si="3"/>
        <v>9.949901778275819E-6</v>
      </c>
      <c r="J613">
        <f t="shared" si="3"/>
        <v>9.8581503316905803E-6</v>
      </c>
      <c r="K613">
        <f t="shared" si="3"/>
        <v>9.7550077977207319E-6</v>
      </c>
      <c r="L613">
        <f t="shared" si="3"/>
        <v>9.6407826295758406E-6</v>
      </c>
      <c r="M613">
        <f t="shared" si="3"/>
        <v>9.5158152414901137E-6</v>
      </c>
      <c r="N613">
        <f t="shared" si="3"/>
        <v>9.3804766135178056E-6</v>
      </c>
      <c r="O613">
        <f t="shared" si="3"/>
        <v>9.2351667739374441E-6</v>
      </c>
      <c r="P613">
        <f t="shared" si="3"/>
        <v>9.0803131663054128E-6</v>
      </c>
      <c r="Q613">
        <f t="shared" si="3"/>
        <v>8.9163689087294082E-6</v>
      </c>
      <c r="R613">
        <f t="shared" si="10"/>
        <v>8.743810953426179E-6</v>
      </c>
      <c r="S613">
        <f t="shared" si="10"/>
        <v>8.5631381550826982E-6</v>
      </c>
      <c r="T613">
        <f t="shared" si="10"/>
        <v>8.3748692569538433E-6</v>
      </c>
      <c r="U613">
        <f t="shared" si="10"/>
        <v>8.1795408040008102E-6</v>
      </c>
      <c r="V613">
        <f t="shared" si="10"/>
        <v>7.9777049927005718E-6</v>
      </c>
      <c r="W613">
        <f t="shared" si="10"/>
        <v>7.7699274674369196E-6</v>
      </c>
      <c r="X613">
        <f t="shared" si="10"/>
        <v>7.5567850736159028E-6</v>
      </c>
      <c r="Y613">
        <f t="shared" si="10"/>
        <v>7.3388635778322476E-6</v>
      </c>
      <c r="Z613">
        <f t="shared" si="10"/>
        <v>7.1167553655476246E-6</v>
      </c>
      <c r="AA613">
        <f t="shared" si="10"/>
        <v>6.8910571268254926E-6</v>
      </c>
      <c r="AB613">
        <f t="shared" si="10"/>
        <v>6.6623675407007651E-6</v>
      </c>
      <c r="AC613">
        <f t="shared" si="10"/>
        <v>6.4312849687453511E-6</v>
      </c>
      <c r="AD613">
        <f t="shared" si="10"/>
        <v>6.1984051683227339E-6</v>
      </c>
      <c r="AE613">
        <f t="shared" si="10"/>
        <v>5.9643190359067618E-6</v>
      </c>
      <c r="AF613">
        <f t="shared" si="10"/>
        <v>5.7296103906722019E-6</v>
      </c>
      <c r="AG613">
        <f t="shared" si="10"/>
        <v>5.4948538083481092E-6</v>
      </c>
      <c r="AH613">
        <f t="shared" si="10"/>
        <v>5.2606125150611463E-6</v>
      </c>
      <c r="AI613">
        <f t="shared" si="10"/>
        <v>5.0274363505852509E-6</v>
      </c>
      <c r="AJ613">
        <f t="shared" si="10"/>
        <v>4.7958598100589016E-6</v>
      </c>
      <c r="AK613">
        <f t="shared" si="10"/>
        <v>4.5664001728327801E-6</v>
      </c>
      <c r="AL613">
        <f t="shared" si="10"/>
        <v>4.3395557266709175E-6</v>
      </c>
      <c r="AM613">
        <f t="shared" si="10"/>
        <v>4.1158040950501085E-6</v>
      </c>
      <c r="AN613">
        <f t="shared" si="10"/>
        <v>3.8956006747869971E-6</v>
      </c>
      <c r="AO613">
        <f t="shared" si="10"/>
        <v>3.6793771906730824E-6</v>
      </c>
      <c r="AP613">
        <f t="shared" si="10"/>
        <v>3.4675403732172039E-6</v>
      </c>
      <c r="AQ613">
        <f t="shared" si="10"/>
        <v>3.2604707649858E-6</v>
      </c>
      <c r="AR613">
        <f t="shared" si="10"/>
        <v>3.0585216603963951E-6</v>
      </c>
      <c r="AS613">
        <f t="shared" si="10"/>
        <v>2.862018183162482E-6</v>
      </c>
      <c r="AT613">
        <f t="shared" si="10"/>
        <v>2.671256504911343E-6</v>
      </c>
      <c r="AU613">
        <f t="shared" si="10"/>
        <v>2.4865032078037844E-6</v>
      </c>
      <c r="AV613">
        <f t="shared" si="10"/>
        <v>2.3079947932796342E-6</v>
      </c>
      <c r="AW613">
        <f t="shared" si="10"/>
        <v>2.1359373383385128E-6</v>
      </c>
      <c r="AX613">
        <f t="shared" si="10"/>
        <v>1.9705063000454027E-6</v>
      </c>
      <c r="AY613">
        <f t="shared" si="10"/>
        <v>1.8118464682284532E-6</v>
      </c>
      <c r="AZ613">
        <f t="shared" si="10"/>
        <v>1.660072065615636E-6</v>
      </c>
      <c r="BA613">
        <f t="shared" si="10"/>
        <v>1.5152669939409555E-6</v>
      </c>
      <c r="BB613">
        <f t="shared" si="10"/>
        <v>1.3774852238434083E-6</v>
      </c>
      <c r="BC613">
        <f t="shared" si="10"/>
        <v>1.246751325686084E-6</v>
      </c>
      <c r="BD613">
        <f t="shared" si="10"/>
        <v>1.1230611377422252E-6</v>
      </c>
      <c r="BE613">
        <f t="shared" si="10"/>
        <v>1.0063825675330228E-6</v>
      </c>
      <c r="BF613">
        <f t="shared" si="10"/>
        <v>8.966565214614633E-7</v>
      </c>
      <c r="BG613">
        <f t="shared" si="10"/>
        <v>7.9379795727106042E-7</v>
      </c>
      <c r="BH613">
        <f t="shared" si="10"/>
        <v>6.9769705327046007E-7</v>
      </c>
      <c r="BI613">
        <f t="shared" si="10"/>
        <v>6.0822048770787131E-7</v>
      </c>
      <c r="BJ613">
        <f t="shared" si="10"/>
        <v>5.2521282115545521E-7</v>
      </c>
      <c r="BK613">
        <f t="shared" si="10"/>
        <v>4.4849797427597682E-7</v>
      </c>
      <c r="BL613">
        <f t="shared" si="10"/>
        <v>3.7788079289439946E-7</v>
      </c>
      <c r="BM613">
        <f t="shared" si="10"/>
        <v>3.1314869188788125E-7</v>
      </c>
      <c r="BN613">
        <f t="shared" si="10"/>
        <v>2.540733690408652E-7</v>
      </c>
      <c r="BO613">
        <f t="shared" si="10"/>
        <v>2.0041257968928645E-7</v>
      </c>
      <c r="BP613">
        <f t="shared" si="10"/>
        <v>1.5191196270101088E-7</v>
      </c>
      <c r="BQ613">
        <f t="shared" si="10"/>
        <v>1.0830690810970951E-7</v>
      </c>
      <c r="BR613">
        <f t="shared" si="10"/>
        <v>6.9324456537627673E-8</v>
      </c>
      <c r="BS613">
        <f t="shared" si="10"/>
        <v>3.4685220409927868E-8</v>
      </c>
      <c r="BT613">
        <f t="shared" si="10"/>
        <v>4.1053168801349196E-9</v>
      </c>
      <c r="BU613">
        <f t="shared" si="10"/>
        <v>-2.2701697646954368E-8</v>
      </c>
      <c r="BV613">
        <f t="shared" si="10"/>
        <v>-4.602290149159132E-8</v>
      </c>
      <c r="BW613">
        <f t="shared" si="10"/>
        <v>-6.6144100204344441E-8</v>
      </c>
      <c r="BX613">
        <f t="shared" si="10"/>
        <v>-8.334794751343395E-8</v>
      </c>
      <c r="BY613">
        <f t="shared" si="10"/>
        <v>-9.7912104461575097E-8</v>
      </c>
      <c r="BZ613">
        <f t="shared" si="10"/>
        <v>-1.1010744626590713E-7</v>
      </c>
      <c r="CA613">
        <f t="shared" si="10"/>
        <v>-1.2019632617356631E-7</v>
      </c>
      <c r="CB613">
        <f t="shared" si="10"/>
        <v>-1.2843090527862695E-7</v>
      </c>
      <c r="CC613">
        <f t="shared" si="9"/>
        <v>-1.3505155691499677E-7</v>
      </c>
      <c r="CD613">
        <f t="shared" si="9"/>
        <v>-1.4028535384616093E-7</v>
      </c>
      <c r="CE613">
        <f t="shared" si="9"/>
        <v>-1.4434464603838867E-7</v>
      </c>
      <c r="CF613">
        <f t="shared" si="9"/>
        <v>-1.4742573633128484E-7</v>
      </c>
      <c r="CG613">
        <f t="shared" si="9"/>
        <v>-1.4970766081074139E-7</v>
      </c>
      <c r="CH613">
        <f t="shared" si="9"/>
        <v>-1.5135108014692963E-7</v>
      </c>
      <c r="CI613">
        <f t="shared" si="9"/>
        <v>-1.5249728758666023E-7</v>
      </c>
      <c r="CJ613">
        <f t="shared" si="9"/>
        <v>-1.532673386880541E-7</v>
      </c>
      <c r="CK613">
        <f t="shared" si="9"/>
        <v>-1.5376130725898464E-7</v>
      </c>
      <c r="CL613">
        <f t="shared" si="9"/>
        <v>-1.5405767131226472E-7</v>
      </c>
      <c r="CM613">
        <f t="shared" si="9"/>
        <v>-1.5421283218325767E-7</v>
      </c>
      <c r="CN613">
        <f t="shared" si="9"/>
        <v>-1.5426076927278587E-7</v>
      </c>
      <c r="CO613">
        <f t="shared" si="9"/>
        <v>-1.5421283218325767E-7</v>
      </c>
      <c r="CP613">
        <f t="shared" si="9"/>
        <v>-1.5405767131226472E-7</v>
      </c>
      <c r="CQ613">
        <f t="shared" si="9"/>
        <v>-1.5376130725898464E-7</v>
      </c>
      <c r="CR613">
        <f t="shared" si="9"/>
        <v>-1.532673386880541E-7</v>
      </c>
      <c r="CS613">
        <f t="shared" si="9"/>
        <v>-1.5249728758666023E-7</v>
      </c>
      <c r="CT613">
        <f t="shared" si="9"/>
        <v>-1.5135108014692963E-7</v>
      </c>
      <c r="CU613">
        <f t="shared" si="9"/>
        <v>-1.4970766081074144E-7</v>
      </c>
      <c r="CV613">
        <f t="shared" si="9"/>
        <v>-1.4742573633128486E-7</v>
      </c>
      <c r="CW613">
        <f t="shared" si="9"/>
        <v>-1.4434464603838867E-7</v>
      </c>
      <c r="CX613">
        <f t="shared" si="9"/>
        <v>-1.4028535384616095E-7</v>
      </c>
      <c r="CY613">
        <f t="shared" si="9"/>
        <v>-1.3505155691499679E-7</v>
      </c>
      <c r="CZ613">
        <f t="shared" si="9"/>
        <v>-1.2843090527862703E-7</v>
      </c>
      <c r="DA613">
        <f t="shared" si="9"/>
        <v>-1.2019632617356625E-7</v>
      </c>
      <c r="DB613">
        <f t="shared" si="9"/>
        <v>-1.1010744626590707E-7</v>
      </c>
      <c r="DC613">
        <f t="shared" si="9"/>
        <v>-9.7912104461575031E-8</v>
      </c>
      <c r="DD613">
        <f t="shared" si="9"/>
        <v>-8.3347947513434056E-8</v>
      </c>
      <c r="DE613">
        <f t="shared" si="9"/>
        <v>-6.6144100204344599E-8</v>
      </c>
      <c r="DF613">
        <f t="shared" si="9"/>
        <v>-4.6022901491591492E-8</v>
      </c>
      <c r="DG613">
        <f t="shared" si="9"/>
        <v>-2.270169764695458E-8</v>
      </c>
      <c r="DH613">
        <f t="shared" si="9"/>
        <v>4.1053168801346813E-9</v>
      </c>
      <c r="DI613">
        <f t="shared" si="9"/>
        <v>3.4685220409927656E-8</v>
      </c>
      <c r="DJ613">
        <f t="shared" si="9"/>
        <v>6.9324456537627911E-8</v>
      </c>
      <c r="DK613">
        <f t="shared" si="9"/>
        <v>1.0830690810970977E-7</v>
      </c>
      <c r="DL613">
        <f t="shared" si="9"/>
        <v>1.519119627010111E-7</v>
      </c>
      <c r="DM613">
        <f t="shared" si="9"/>
        <v>2.0041257968928607E-7</v>
      </c>
      <c r="DN613">
        <f t="shared" si="9"/>
        <v>2.5407336904086536E-7</v>
      </c>
      <c r="DO613">
        <f t="shared" si="9"/>
        <v>3.1314869188788073E-7</v>
      </c>
      <c r="DP613">
        <f t="shared" si="9"/>
        <v>3.7788079289439967E-7</v>
      </c>
      <c r="DQ613">
        <f t="shared" si="9"/>
        <v>4.4849797427597623E-7</v>
      </c>
      <c r="DR613">
        <f t="shared" si="9"/>
        <v>5.2521282115545351E-7</v>
      </c>
      <c r="DS613">
        <f t="shared" si="9"/>
        <v>6.0822048770787194E-7</v>
      </c>
      <c r="DT613">
        <f t="shared" si="9"/>
        <v>6.9769705327045932E-7</v>
      </c>
      <c r="DU613">
        <f t="shared" si="9"/>
        <v>7.9379795727106042E-7</v>
      </c>
      <c r="DV613">
        <f t="shared" si="9"/>
        <v>8.9665652146146224E-7</v>
      </c>
      <c r="DW613">
        <f t="shared" si="9"/>
        <v>1.0063825675330228E-6</v>
      </c>
      <c r="DX613">
        <f t="shared" si="9"/>
        <v>1.1230611377422243E-6</v>
      </c>
      <c r="DY613">
        <f t="shared" si="9"/>
        <v>1.2467513256860842E-6</v>
      </c>
      <c r="DZ613">
        <f t="shared" si="9"/>
        <v>1.3774852238434083E-6</v>
      </c>
      <c r="EA613">
        <f t="shared" si="9"/>
        <v>1.5152669939409532E-6</v>
      </c>
      <c r="EB613">
        <f t="shared" si="9"/>
        <v>1.660072065615636E-6</v>
      </c>
      <c r="EC613">
        <f t="shared" si="9"/>
        <v>1.8118464682284524E-6</v>
      </c>
      <c r="ED613">
        <f t="shared" si="9"/>
        <v>1.9705063000454027E-6</v>
      </c>
      <c r="EE613">
        <f t="shared" si="9"/>
        <v>2.1359373383385119E-6</v>
      </c>
      <c r="EF613">
        <f t="shared" si="9"/>
        <v>2.3079947932796359E-6</v>
      </c>
      <c r="EG613">
        <f t="shared" si="9"/>
        <v>2.4865032078037819E-6</v>
      </c>
      <c r="EH613">
        <f t="shared" si="9"/>
        <v>2.671256504911343E-6</v>
      </c>
      <c r="EI613">
        <f t="shared" si="9"/>
        <v>2.8620181831624815E-6</v>
      </c>
      <c r="EJ613">
        <f t="shared" si="9"/>
        <v>3.0585216603963918E-6</v>
      </c>
      <c r="EK613">
        <f t="shared" si="9"/>
        <v>3.2604707649858E-6</v>
      </c>
      <c r="EL613">
        <f t="shared" si="9"/>
        <v>3.4675403732172009E-6</v>
      </c>
      <c r="EM613">
        <f t="shared" si="5"/>
        <v>3.6793771906730824E-6</v>
      </c>
      <c r="EN613">
        <f t="shared" si="5"/>
        <v>3.8956006747869971E-6</v>
      </c>
      <c r="EO613">
        <f t="shared" si="5"/>
        <v>4.1158040950501119E-6</v>
      </c>
      <c r="EP613">
        <f t="shared" si="6"/>
        <v>4.3395557266709166E-6</v>
      </c>
      <c r="EQ613">
        <f t="shared" si="6"/>
        <v>4.5664001728327835E-6</v>
      </c>
      <c r="ER613">
        <f t="shared" si="6"/>
        <v>4.7958598100589016E-6</v>
      </c>
      <c r="ES613">
        <f t="shared" si="6"/>
        <v>5.0274363505852467E-6</v>
      </c>
      <c r="ET613">
        <f t="shared" si="6"/>
        <v>5.2606125150611463E-6</v>
      </c>
      <c r="EU613">
        <f t="shared" si="6"/>
        <v>5.4948538083481058E-6</v>
      </c>
      <c r="EV613">
        <f t="shared" si="6"/>
        <v>5.7296103906722019E-6</v>
      </c>
      <c r="EW613">
        <f t="shared" si="6"/>
        <v>5.9643190359067618E-6</v>
      </c>
      <c r="EX613">
        <f t="shared" si="6"/>
        <v>6.1984051683227339E-6</v>
      </c>
      <c r="EY613">
        <f t="shared" si="6"/>
        <v>6.4312849687453469E-6</v>
      </c>
      <c r="EZ613">
        <f t="shared" si="6"/>
        <v>6.6623675407007651E-6</v>
      </c>
      <c r="FA613">
        <f t="shared" si="6"/>
        <v>6.8910571268254926E-6</v>
      </c>
      <c r="FB613">
        <f t="shared" si="6"/>
        <v>7.1167553655476229E-6</v>
      </c>
      <c r="FC613">
        <f t="shared" si="6"/>
        <v>7.3388635778322476E-6</v>
      </c>
      <c r="FD613">
        <f t="shared" si="6"/>
        <v>7.5567850736158986E-6</v>
      </c>
      <c r="FE613">
        <f t="shared" si="6"/>
        <v>7.7699274674369196E-6</v>
      </c>
      <c r="FF613">
        <f t="shared" si="7"/>
        <v>7.9777049927005667E-6</v>
      </c>
      <c r="FG613">
        <f t="shared" si="7"/>
        <v>8.1795408040008102E-6</v>
      </c>
      <c r="FH613">
        <f t="shared" si="7"/>
        <v>8.3748692569538433E-6</v>
      </c>
      <c r="FI613">
        <f t="shared" si="7"/>
        <v>8.5631381550826999E-6</v>
      </c>
      <c r="FJ613">
        <f t="shared" si="7"/>
        <v>8.743810953426179E-6</v>
      </c>
      <c r="FK613">
        <f t="shared" si="7"/>
        <v>8.9163689087294031E-6</v>
      </c>
      <c r="FL613">
        <f t="shared" si="7"/>
        <v>9.0803131663054128E-6</v>
      </c>
      <c r="FM613">
        <f t="shared" si="7"/>
        <v>9.2351667739374408E-6</v>
      </c>
      <c r="FN613">
        <f t="shared" si="7"/>
        <v>9.3804766135178056E-6</v>
      </c>
      <c r="FO613">
        <f t="shared" si="7"/>
        <v>9.5158152414901137E-6</v>
      </c>
      <c r="FP613">
        <f t="shared" si="7"/>
        <v>9.6407826295758406E-6</v>
      </c>
      <c r="FQ613">
        <f t="shared" si="7"/>
        <v>9.7550077977207268E-6</v>
      </c>
      <c r="FR613">
        <f t="shared" si="7"/>
        <v>9.8581503316905803E-6</v>
      </c>
      <c r="FS613">
        <f t="shared" si="7"/>
        <v>9.949901778275819E-6</v>
      </c>
      <c r="FT613">
        <f t="shared" si="7"/>
        <v>1.0029986911628377E-5</v>
      </c>
      <c r="FU613">
        <f t="shared" si="7"/>
        <v>1.0098164864849307E-5</v>
      </c>
      <c r="FV613">
        <f t="shared" si="7"/>
        <v>1.0154230121569285E-5</v>
      </c>
      <c r="FW613">
        <f t="shared" si="7"/>
        <v>1.0198013362912669E-5</v>
      </c>
      <c r="FX613">
        <f t="shared" si="7"/>
        <v>1.0229382165906756E-5</v>
      </c>
      <c r="FY613">
        <f t="shared" si="7"/>
        <v>1.0248241550087767E-5</v>
      </c>
      <c r="FZ613">
        <f t="shared" si="7"/>
        <v>1.0254534369760704E-5</v>
      </c>
    </row>
    <row r="614" spans="1:182">
      <c r="A614">
        <f t="shared" si="8"/>
        <v>6</v>
      </c>
      <c r="B614">
        <f t="shared" si="3"/>
        <v>1.0254534369760704E-5</v>
      </c>
      <c r="C614">
        <f t="shared" si="3"/>
        <v>1.0248220951934926E-5</v>
      </c>
      <c r="D614">
        <f t="shared" si="3"/>
        <v>1.0229299798391068E-5</v>
      </c>
      <c r="E614">
        <f t="shared" si="3"/>
        <v>1.0197828130080582E-5</v>
      </c>
      <c r="F614">
        <f t="shared" si="3"/>
        <v>1.0153901052792789E-5</v>
      </c>
      <c r="G614">
        <f t="shared" si="3"/>
        <v>1.0097651164742337E-5</v>
      </c>
      <c r="H614">
        <f t="shared" si="3"/>
        <v>1.00292480097497E-5</v>
      </c>
      <c r="I614">
        <f t="shared" si="3"/>
        <v>9.9488973785578747E-6</v>
      </c>
      <c r="J614">
        <f t="shared" si="3"/>
        <v>9.8568404615340241E-6</v>
      </c>
      <c r="K614">
        <f t="shared" si="3"/>
        <v>9.7533528566949005E-6</v>
      </c>
      <c r="L614">
        <f t="shared" si="3"/>
        <v>9.638743437665765E-6</v>
      </c>
      <c r="M614">
        <f t="shared" si="3"/>
        <v>9.5133530868313439E-6</v>
      </c>
      <c r="N614">
        <f t="shared" si="3"/>
        <v>9.3775532995608416E-6</v>
      </c>
      <c r="O614">
        <f t="shared" si="3"/>
        <v>9.2317446659843613E-6</v>
      </c>
      <c r="P614">
        <f t="shared" si="3"/>
        <v>9.0763552373619323E-6</v>
      </c>
      <c r="Q614">
        <f t="shared" si="3"/>
        <v>8.9118387846165943E-6</v>
      </c>
      <c r="R614">
        <f t="shared" si="10"/>
        <v>8.7386729570967709E-6</v>
      </c>
      <c r="S614">
        <f t="shared" si="10"/>
        <v>8.5573573500880898E-6</v>
      </c>
      <c r="T614">
        <f t="shared" si="10"/>
        <v>8.3684114900087763E-6</v>
      </c>
      <c r="U614">
        <f t="shared" si="10"/>
        <v>8.172372746593881E-6</v>
      </c>
      <c r="V614">
        <f t="shared" si="10"/>
        <v>7.9697941816998935E-6</v>
      </c>
      <c r="W614">
        <f t="shared" si="10"/>
        <v>7.7612423446414494E-6</v>
      </c>
      <c r="X614">
        <f t="shared" si="10"/>
        <v>7.5472950242042428E-6</v>
      </c>
      <c r="Y614">
        <f t="shared" si="10"/>
        <v>7.3285389676620933E-6</v>
      </c>
      <c r="Z614">
        <f t="shared" si="10"/>
        <v>7.1055675772604031E-6</v>
      </c>
      <c r="AA614">
        <f t="shared" si="10"/>
        <v>6.878978594712202E-6</v>
      </c>
      <c r="AB614">
        <f t="shared" si="10"/>
        <v>6.6493717842865491E-6</v>
      </c>
      <c r="AC614">
        <f t="shared" si="10"/>
        <v>6.4173466250518753E-6</v>
      </c>
      <c r="AD614">
        <f t="shared" si="10"/>
        <v>6.1835000227690683E-6</v>
      </c>
      <c r="AE614">
        <f t="shared" si="10"/>
        <v>5.9484240518111219E-6</v>
      </c>
      <c r="AF614">
        <f t="shared" si="10"/>
        <v>5.7127037373185893E-6</v>
      </c>
      <c r="AG614">
        <f t="shared" si="10"/>
        <v>5.476914887583684E-6</v>
      </c>
      <c r="AH614">
        <f t="shared" si="10"/>
        <v>5.2416219863918983E-6</v>
      </c>
      <c r="AI614">
        <f t="shared" si="10"/>
        <v>5.0073761547394142E-6</v>
      </c>
      <c r="AJ614">
        <f t="shared" si="10"/>
        <v>4.7747131909893972E-6</v>
      </c>
      <c r="AK614">
        <f t="shared" si="10"/>
        <v>4.5441516981318749E-6</v>
      </c>
      <c r="AL614">
        <f t="shared" si="10"/>
        <v>4.316191306372237E-6</v>
      </c>
      <c r="AM614">
        <f t="shared" si="10"/>
        <v>4.0913109987950925E-6</v>
      </c>
      <c r="AN614">
        <f t="shared" si="10"/>
        <v>3.8699675473348765E-6</v>
      </c>
      <c r="AO614">
        <f t="shared" si="10"/>
        <v>3.652594065735496E-6</v>
      </c>
      <c r="AP614">
        <f t="shared" si="10"/>
        <v>3.4395986856005814E-6</v>
      </c>
      <c r="AQ614">
        <f t="shared" si="10"/>
        <v>3.2313633610267333E-6</v>
      </c>
      <c r="AR614">
        <f t="shared" si="10"/>
        <v>3.0282428066772741E-6</v>
      </c>
      <c r="AS614">
        <f t="shared" si="10"/>
        <v>2.8305635734967814E-6</v>
      </c>
      <c r="AT614">
        <f t="shared" si="10"/>
        <v>2.638623265590047E-6</v>
      </c>
      <c r="AU614">
        <f t="shared" si="10"/>
        <v>2.4526899010965591E-6</v>
      </c>
      <c r="AV614">
        <f t="shared" si="10"/>
        <v>2.2730014191864796E-6</v>
      </c>
      <c r="AW614">
        <f t="shared" si="10"/>
        <v>2.0997653345897628E-6</v>
      </c>
      <c r="AX614">
        <f t="shared" si="10"/>
        <v>1.9331585403500736E-6</v>
      </c>
      <c r="AY614">
        <f t="shared" si="10"/>
        <v>1.7733272587730698E-6</v>
      </c>
      <c r="AZ614">
        <f t="shared" si="10"/>
        <v>1.620387139817808E-6</v>
      </c>
      <c r="BA614">
        <f t="shared" si="10"/>
        <v>1.4744235054640915E-6</v>
      </c>
      <c r="BB614">
        <f t="shared" si="10"/>
        <v>1.3354917378810781E-6</v>
      </c>
      <c r="BC614">
        <f t="shared" si="10"/>
        <v>1.2036178085266502E-6</v>
      </c>
      <c r="BD614">
        <f t="shared" si="10"/>
        <v>1.0787989446264549E-6</v>
      </c>
      <c r="BE614">
        <f t="shared" si="10"/>
        <v>9.6100442881947765E-7</v>
      </c>
      <c r="BF614">
        <f t="shared" si="10"/>
        <v>8.5017652711651701E-7</v>
      </c>
      <c r="BG614">
        <f t="shared" si="10"/>
        <v>7.4623153970244591E-7</v>
      </c>
      <c r="BH614">
        <f t="shared" si="10"/>
        <v>6.4906096852525776E-7</v>
      </c>
      <c r="BI614">
        <f t="shared" si="10"/>
        <v>5.5853279505784641E-7</v>
      </c>
      <c r="BJ614">
        <f t="shared" si="10"/>
        <v>4.744928610946174E-7</v>
      </c>
      <c r="BK614">
        <f t="shared" si="10"/>
        <v>3.9676634495716708E-7</v>
      </c>
      <c r="BL614">
        <f t="shared" si="10"/>
        <v>3.251593250336141E-7</v>
      </c>
      <c r="BM614">
        <f t="shared" si="10"/>
        <v>2.5946042216690691E-7</v>
      </c>
      <c r="BN614">
        <f t="shared" si="10"/>
        <v>1.9944251204063069E-7</v>
      </c>
      <c r="BO614">
        <f t="shared" si="10"/>
        <v>1.4486449838812611E-7</v>
      </c>
      <c r="BP614">
        <f t="shared" si="10"/>
        <v>9.5473137573781989E-8</v>
      </c>
      <c r="BQ614">
        <f t="shared" si="10"/>
        <v>5.1004904865412922E-8</v>
      </c>
      <c r="BR614">
        <f t="shared" si="10"/>
        <v>1.1187892534837553E-8</v>
      </c>
      <c r="BS614">
        <f t="shared" si="10"/>
        <v>-2.4256270209051863E-8</v>
      </c>
      <c r="BT614">
        <f t="shared" si="10"/>
        <v>-5.5610485533637843E-8</v>
      </c>
      <c r="BU614">
        <f t="shared" si="10"/>
        <v>-8.3160253654475335E-8</v>
      </c>
      <c r="BV614">
        <f t="shared" si="10"/>
        <v>-1.0719174796097411E-7</v>
      </c>
      <c r="BW614">
        <f t="shared" si="10"/>
        <v>-1.2798990862418679E-7</v>
      </c>
      <c r="BX614">
        <f t="shared" si="10"/>
        <v>-1.4583656459847477E-7</v>
      </c>
      <c r="BY614">
        <f t="shared" si="10"/>
        <v>-1.6100859376321206E-7</v>
      </c>
      <c r="BZ614">
        <f t="shared" si="10"/>
        <v>-1.7377613073687748E-7</v>
      </c>
      <c r="CA614">
        <f t="shared" si="10"/>
        <v>-1.8440083163493323E-7</v>
      </c>
      <c r="CB614">
        <f t="shared" si="10"/>
        <v>-1.9313420473611386E-7</v>
      </c>
      <c r="CC614">
        <f t="shared" si="9"/>
        <v>-2.0021601567067605E-7</v>
      </c>
      <c r="CD614">
        <f t="shared" si="9"/>
        <v>-2.0587277535053634E-7</v>
      </c>
      <c r="CE614">
        <f t="shared" si="9"/>
        <v>-2.1031631842700707E-7</v>
      </c>
      <c r="CF614">
        <f t="shared" si="9"/>
        <v>-2.1374247958917989E-7</v>
      </c>
      <c r="CG614">
        <f t="shared" si="9"/>
        <v>-2.1632987450724674E-7</v>
      </c>
      <c r="CH614">
        <f t="shared" si="9"/>
        <v>-2.1823879168270346E-7</v>
      </c>
      <c r="CI614">
        <f t="shared" si="9"/>
        <v>-2.1961020089414053E-7</v>
      </c>
      <c r="CJ614">
        <f t="shared" si="9"/>
        <v>-2.205648833260096E-7</v>
      </c>
      <c r="CK614">
        <f t="shared" si="9"/>
        <v>-2.2120268784134822E-7</v>
      </c>
      <c r="CL614">
        <f t="shared" si="9"/>
        <v>-2.2160191721102716E-7</v>
      </c>
      <c r="CM614">
        <f t="shared" si="9"/>
        <v>-2.2181884744486698E-7</v>
      </c>
      <c r="CN614">
        <f t="shared" si="9"/>
        <v>-2.2188738268723631E-7</v>
      </c>
      <c r="CO614">
        <f t="shared" si="9"/>
        <v>-2.2181884744486698E-7</v>
      </c>
      <c r="CP614">
        <f t="shared" si="9"/>
        <v>-2.2160191721102716E-7</v>
      </c>
      <c r="CQ614">
        <f t="shared" si="9"/>
        <v>-2.2120268784134822E-7</v>
      </c>
      <c r="CR614">
        <f t="shared" si="9"/>
        <v>-2.205648833260096E-7</v>
      </c>
      <c r="CS614">
        <f t="shared" si="9"/>
        <v>-2.1961020089414053E-7</v>
      </c>
      <c r="CT614">
        <f t="shared" si="9"/>
        <v>-2.1823879168270346E-7</v>
      </c>
      <c r="CU614">
        <f t="shared" si="9"/>
        <v>-2.1632987450724674E-7</v>
      </c>
      <c r="CV614">
        <f t="shared" si="9"/>
        <v>-2.1374247958917992E-7</v>
      </c>
      <c r="CW614">
        <f t="shared" si="9"/>
        <v>-2.1031631842700707E-7</v>
      </c>
      <c r="CX614">
        <f t="shared" si="9"/>
        <v>-2.0587277535053636E-7</v>
      </c>
      <c r="CY614">
        <f t="shared" si="9"/>
        <v>-2.0021601567067611E-7</v>
      </c>
      <c r="CZ614">
        <f t="shared" si="9"/>
        <v>-1.9313420473611389E-7</v>
      </c>
      <c r="DA614">
        <f t="shared" si="9"/>
        <v>-1.8440083163493318E-7</v>
      </c>
      <c r="DB614">
        <f t="shared" si="9"/>
        <v>-1.737761307368774E-7</v>
      </c>
      <c r="DC614">
        <f t="shared" si="9"/>
        <v>-1.6100859376321198E-7</v>
      </c>
      <c r="DD614">
        <f t="shared" si="9"/>
        <v>-1.4583656459847488E-7</v>
      </c>
      <c r="DE614">
        <f t="shared" si="9"/>
        <v>-1.2798990862418695E-7</v>
      </c>
      <c r="DF614">
        <f t="shared" si="9"/>
        <v>-1.071917479609743E-7</v>
      </c>
      <c r="DG614">
        <f t="shared" si="9"/>
        <v>-8.3160253654475547E-8</v>
      </c>
      <c r="DH614">
        <f t="shared" si="9"/>
        <v>-5.5610485533638055E-8</v>
      </c>
      <c r="DI614">
        <f t="shared" si="9"/>
        <v>-2.4256270209052075E-8</v>
      </c>
      <c r="DJ614">
        <f t="shared" si="9"/>
        <v>1.1187892534837791E-8</v>
      </c>
      <c r="DK614">
        <f t="shared" si="9"/>
        <v>5.1004904865413213E-8</v>
      </c>
      <c r="DL614">
        <f t="shared" si="9"/>
        <v>9.5473137573782201E-8</v>
      </c>
      <c r="DM614">
        <f t="shared" si="9"/>
        <v>1.4486449838812572E-7</v>
      </c>
      <c r="DN614">
        <f t="shared" si="9"/>
        <v>1.994425120406309E-7</v>
      </c>
      <c r="DO614">
        <f t="shared" si="9"/>
        <v>2.5946042216690638E-7</v>
      </c>
      <c r="DP614">
        <f t="shared" si="9"/>
        <v>3.2515932503361431E-7</v>
      </c>
      <c r="DQ614">
        <f t="shared" si="9"/>
        <v>3.967663449571665E-7</v>
      </c>
      <c r="DR614">
        <f t="shared" si="9"/>
        <v>4.744928610946156E-7</v>
      </c>
      <c r="DS614">
        <f t="shared" si="9"/>
        <v>5.5853279505784704E-7</v>
      </c>
      <c r="DT614">
        <f t="shared" si="9"/>
        <v>6.4906096852525692E-7</v>
      </c>
      <c r="DU614">
        <f t="shared" si="9"/>
        <v>7.4623153970244601E-7</v>
      </c>
      <c r="DV614">
        <f t="shared" si="9"/>
        <v>8.5017652711651595E-7</v>
      </c>
      <c r="DW614">
        <f t="shared" si="9"/>
        <v>9.6100442881947765E-7</v>
      </c>
      <c r="DX614">
        <f t="shared" si="9"/>
        <v>1.0787989446264541E-6</v>
      </c>
      <c r="DY614">
        <f t="shared" si="9"/>
        <v>1.2036178085266502E-6</v>
      </c>
      <c r="DZ614">
        <f t="shared" si="9"/>
        <v>1.3354917378810781E-6</v>
      </c>
      <c r="EA614">
        <f t="shared" si="9"/>
        <v>1.4744235054640892E-6</v>
      </c>
      <c r="EB614">
        <f t="shared" si="9"/>
        <v>1.620387139817808E-6</v>
      </c>
      <c r="EC614">
        <f t="shared" si="9"/>
        <v>1.7733272587730688E-6</v>
      </c>
      <c r="ED614">
        <f t="shared" si="9"/>
        <v>1.9331585403500736E-6</v>
      </c>
      <c r="EE614">
        <f t="shared" si="9"/>
        <v>2.099765334589762E-6</v>
      </c>
      <c r="EF614">
        <f t="shared" si="9"/>
        <v>2.2730014191864813E-6</v>
      </c>
      <c r="EG614">
        <f t="shared" si="9"/>
        <v>2.4526899010965566E-6</v>
      </c>
      <c r="EH614">
        <f t="shared" si="9"/>
        <v>2.6386232655900474E-6</v>
      </c>
      <c r="EI614">
        <f t="shared" si="9"/>
        <v>2.830563573496781E-6</v>
      </c>
      <c r="EJ614">
        <f t="shared" si="9"/>
        <v>3.0282428066772707E-6</v>
      </c>
      <c r="EK614">
        <f t="shared" si="9"/>
        <v>3.2313633610267333E-6</v>
      </c>
      <c r="EL614">
        <f t="shared" si="9"/>
        <v>3.4395986856005784E-6</v>
      </c>
      <c r="EM614">
        <f t="shared" si="5"/>
        <v>3.652594065735496E-6</v>
      </c>
      <c r="EN614">
        <f t="shared" si="5"/>
        <v>3.8699675473348765E-6</v>
      </c>
      <c r="EO614">
        <f t="shared" si="5"/>
        <v>4.0913109987950958E-6</v>
      </c>
      <c r="EP614">
        <f t="shared" si="6"/>
        <v>4.3161913063722361E-6</v>
      </c>
      <c r="EQ614">
        <f t="shared" si="6"/>
        <v>4.5441516981318783E-6</v>
      </c>
      <c r="ER614">
        <f t="shared" si="6"/>
        <v>4.7747131909893972E-6</v>
      </c>
      <c r="ES614">
        <f t="shared" si="6"/>
        <v>5.0073761547394109E-6</v>
      </c>
      <c r="ET614">
        <f t="shared" si="6"/>
        <v>5.2416219863918983E-6</v>
      </c>
      <c r="EU614">
        <f t="shared" si="6"/>
        <v>5.4769148875836806E-6</v>
      </c>
      <c r="EV614">
        <f t="shared" si="6"/>
        <v>5.7127037373185893E-6</v>
      </c>
      <c r="EW614">
        <f t="shared" si="6"/>
        <v>5.9484240518111211E-6</v>
      </c>
      <c r="EX614">
        <f t="shared" si="6"/>
        <v>6.1835000227690683E-6</v>
      </c>
      <c r="EY614">
        <f t="shared" si="6"/>
        <v>6.417346625051871E-6</v>
      </c>
      <c r="EZ614">
        <f t="shared" si="6"/>
        <v>6.6493717842865491E-6</v>
      </c>
      <c r="FA614">
        <f t="shared" si="6"/>
        <v>6.878978594712202E-6</v>
      </c>
      <c r="FB614">
        <f t="shared" si="6"/>
        <v>7.1055675772604014E-6</v>
      </c>
      <c r="FC614">
        <f t="shared" si="6"/>
        <v>7.3285389676620933E-6</v>
      </c>
      <c r="FD614">
        <f t="shared" si="6"/>
        <v>7.5472950242042386E-6</v>
      </c>
      <c r="FE614">
        <f t="shared" si="6"/>
        <v>7.7612423446414494E-6</v>
      </c>
      <c r="FF614">
        <f t="shared" si="7"/>
        <v>7.9697941816998884E-6</v>
      </c>
      <c r="FG614">
        <f t="shared" si="7"/>
        <v>8.172372746593881E-6</v>
      </c>
      <c r="FH614">
        <f t="shared" si="7"/>
        <v>8.3684114900087763E-6</v>
      </c>
      <c r="FI614">
        <f t="shared" si="7"/>
        <v>8.5573573500880915E-6</v>
      </c>
      <c r="FJ614">
        <f t="shared" si="7"/>
        <v>8.7386729570967709E-6</v>
      </c>
      <c r="FK614">
        <f t="shared" si="7"/>
        <v>8.9118387846165892E-6</v>
      </c>
      <c r="FL614">
        <f t="shared" si="7"/>
        <v>9.0763552373619323E-6</v>
      </c>
      <c r="FM614">
        <f t="shared" si="7"/>
        <v>9.2317446659843579E-6</v>
      </c>
      <c r="FN614">
        <f t="shared" si="7"/>
        <v>9.3775532995608416E-6</v>
      </c>
      <c r="FO614">
        <f t="shared" si="7"/>
        <v>9.5133530868313439E-6</v>
      </c>
      <c r="FP614">
        <f t="shared" si="7"/>
        <v>9.638743437665765E-6</v>
      </c>
      <c r="FQ614">
        <f t="shared" si="7"/>
        <v>9.7533528566948954E-6</v>
      </c>
      <c r="FR614">
        <f t="shared" si="7"/>
        <v>9.8568404615340241E-6</v>
      </c>
      <c r="FS614">
        <f t="shared" si="7"/>
        <v>9.9488973785578747E-6</v>
      </c>
      <c r="FT614">
        <f t="shared" si="7"/>
        <v>1.00292480097497E-5</v>
      </c>
      <c r="FU614">
        <f t="shared" si="7"/>
        <v>1.0097651164742337E-5</v>
      </c>
      <c r="FV614">
        <f t="shared" si="7"/>
        <v>1.0153901052792789E-5</v>
      </c>
      <c r="FW614">
        <f t="shared" si="7"/>
        <v>1.0197828130080582E-5</v>
      </c>
      <c r="FX614">
        <f t="shared" si="7"/>
        <v>1.0229299798391068E-5</v>
      </c>
      <c r="FY614">
        <f t="shared" si="7"/>
        <v>1.0248220951934926E-5</v>
      </c>
      <c r="FZ614">
        <f t="shared" si="7"/>
        <v>1.0254534369760704E-5</v>
      </c>
    </row>
    <row r="615" spans="1:182">
      <c r="A615">
        <f t="shared" si="8"/>
        <v>7</v>
      </c>
      <c r="B615">
        <f t="shared" si="3"/>
        <v>1.0254534369760704E-5</v>
      </c>
      <c r="C615">
        <f t="shared" si="3"/>
        <v>1.0248196668089241E-5</v>
      </c>
      <c r="D615">
        <f t="shared" si="3"/>
        <v>1.0229202692594451E-5</v>
      </c>
      <c r="E615">
        <f t="shared" si="3"/>
        <v>1.0197609752950118E-5</v>
      </c>
      <c r="F615">
        <f t="shared" si="3"/>
        <v>1.0153513102696002E-5</v>
      </c>
      <c r="G615">
        <f t="shared" si="3"/>
        <v>1.0097045546645289E-5</v>
      </c>
      <c r="H615">
        <f t="shared" si="3"/>
        <v>1.0028376893813384E-5</v>
      </c>
      <c r="I615">
        <f t="shared" si="3"/>
        <v>9.9477132584115022E-6</v>
      </c>
      <c r="J615">
        <f t="shared" si="3"/>
        <v>9.8552962121542241E-6</v>
      </c>
      <c r="K615">
        <f t="shared" si="3"/>
        <v>9.7514017918202961E-6</v>
      </c>
      <c r="L615">
        <f t="shared" si="3"/>
        <v>9.6363393666769964E-6</v>
      </c>
      <c r="M615">
        <f t="shared" si="3"/>
        <v>9.5104503710272206E-6</v>
      </c>
      <c r="N615">
        <f t="shared" si="3"/>
        <v>9.3741069077620725E-6</v>
      </c>
      <c r="O615">
        <f t="shared" si="3"/>
        <v>9.2277102293971055E-6</v>
      </c>
      <c r="P615">
        <f t="shared" si="3"/>
        <v>9.0716891036343437E-6</v>
      </c>
      <c r="Q615">
        <f t="shared" si="3"/>
        <v>8.9064980710224841E-6</v>
      </c>
      <c r="R615">
        <f t="shared" si="10"/>
        <v>8.7326156027816095E-6</v>
      </c>
      <c r="S615">
        <f t="shared" si="10"/>
        <v>8.5505421673136765E-6</v>
      </c>
      <c r="T615">
        <f t="shared" si="10"/>
        <v>8.3607982143341513E-6</v>
      </c>
      <c r="U615">
        <f t="shared" si="10"/>
        <v>8.1639220859313469E-6</v>
      </c>
      <c r="V615">
        <f t="shared" si="10"/>
        <v>7.9604678641863732E-6</v>
      </c>
      <c r="W615">
        <f t="shared" si="10"/>
        <v>7.7510031652668522E-6</v>
      </c>
      <c r="X615">
        <f t="shared" si="10"/>
        <v>7.5361068901400416E-6</v>
      </c>
      <c r="Y615">
        <f t="shared" si="10"/>
        <v>7.3163669422348743E-6</v>
      </c>
      <c r="Z615">
        <f t="shared" si="10"/>
        <v>7.0923779225168208E-6</v>
      </c>
      <c r="AA615">
        <f t="shared" si="10"/>
        <v>6.8647388125234802E-6</v>
      </c>
      <c r="AB615">
        <f t="shared" si="10"/>
        <v>6.6340506559424436E-6</v>
      </c>
      <c r="AC615">
        <f t="shared" si="10"/>
        <v>6.400914249295863E-6</v>
      </c>
      <c r="AD615">
        <f t="shared" si="10"/>
        <v>6.165927852228424E-6</v>
      </c>
      <c r="AE615">
        <f t="shared" si="10"/>
        <v>5.9296849277774918E-6</v>
      </c>
      <c r="AF615">
        <f t="shared" si="10"/>
        <v>5.6927719228366978E-6</v>
      </c>
      <c r="AG615">
        <f t="shared" si="10"/>
        <v>5.4557660988078449E-6</v>
      </c>
      <c r="AH615">
        <f t="shared" si="10"/>
        <v>5.2192334221721428E-6</v>
      </c>
      <c r="AI615">
        <f t="shared" si="10"/>
        <v>4.9837265244011797E-6</v>
      </c>
      <c r="AJ615">
        <f t="shared" si="10"/>
        <v>4.749782740272933E-6</v>
      </c>
      <c r="AK615">
        <f t="shared" si="10"/>
        <v>4.5179222332597656E-6</v>
      </c>
      <c r="AL615">
        <f t="shared" si="10"/>
        <v>4.2886462162157205E-6</v>
      </c>
      <c r="AM615">
        <f t="shared" si="10"/>
        <v>4.0624352751121561E-6</v>
      </c>
      <c r="AN615">
        <f t="shared" si="10"/>
        <v>3.8397478030554939E-6</v>
      </c>
      <c r="AO615">
        <f t="shared" si="10"/>
        <v>3.6210185512717047E-6</v>
      </c>
      <c r="AP615">
        <f t="shared" si="10"/>
        <v>3.4066573031615501E-6</v>
      </c>
      <c r="AQ615">
        <f t="shared" si="10"/>
        <v>3.1970476769213611E-6</v>
      </c>
      <c r="AR615">
        <f t="shared" si="10"/>
        <v>2.9925460615893472E-6</v>
      </c>
      <c r="AS615">
        <f t="shared" si="10"/>
        <v>2.7934806907201555E-6</v>
      </c>
      <c r="AT615">
        <f t="shared" si="10"/>
        <v>2.6001508572138352E-6</v>
      </c>
      <c r="AU615">
        <f t="shared" si="10"/>
        <v>2.4128262721327762E-6</v>
      </c>
      <c r="AV615">
        <f t="shared" si="10"/>
        <v>2.2317465696351252E-6</v>
      </c>
      <c r="AW615">
        <f t="shared" si="10"/>
        <v>2.057120959438822E-6</v>
      </c>
      <c r="AX615">
        <f t="shared" si="10"/>
        <v>1.8891280275104341E-6</v>
      </c>
      <c r="AY615">
        <f t="shared" si="10"/>
        <v>1.7279156849508753E-6</v>
      </c>
      <c r="AZ615">
        <f t="shared" si="10"/>
        <v>1.5736012643292735E-6</v>
      </c>
      <c r="BA615">
        <f t="shared" si="10"/>
        <v>1.4262717620003164E-6</v>
      </c>
      <c r="BB615">
        <f t="shared" si="10"/>
        <v>1.2859842242328947E-6</v>
      </c>
      <c r="BC615">
        <f t="shared" si="10"/>
        <v>1.1527662742820199E-6</v>
      </c>
      <c r="BD615">
        <f t="shared" si="10"/>
        <v>1.0266167768554054E-6</v>
      </c>
      <c r="BE615">
        <f t="shared" si="10"/>
        <v>9.0750663576402004E-7</v>
      </c>
      <c r="BF615">
        <f t="shared" si="10"/>
        <v>7.9537971990541518E-7</v>
      </c>
      <c r="BG615">
        <f t="shared" si="10"/>
        <v>6.9015391211311434E-7</v>
      </c>
      <c r="BH615">
        <f t="shared" si="10"/>
        <v>5.9172227481744672E-7</v>
      </c>
      <c r="BI615">
        <f t="shared" si="10"/>
        <v>4.9995432590611899E-7</v>
      </c>
      <c r="BJ615">
        <f t="shared" si="10"/>
        <v>4.1469741764894262E-7</v>
      </c>
      <c r="BK615">
        <f t="shared" si="10"/>
        <v>3.3577821106323046E-7</v>
      </c>
      <c r="BL615">
        <f t="shared" si="10"/>
        <v>2.6300423764669243E-7</v>
      </c>
      <c r="BM615">
        <f t="shared" si="10"/>
        <v>1.9616553999535282E-7</v>
      </c>
      <c r="BN615">
        <f t="shared" si="10"/>
        <v>1.3503638245717018E-7</v>
      </c>
      <c r="BO615">
        <f t="shared" si="10"/>
        <v>7.9377022649281681E-8</v>
      </c>
      <c r="BP615">
        <f t="shared" si="10"/>
        <v>2.8935534389798043E-8</v>
      </c>
      <c r="BQ615">
        <f t="shared" si="10"/>
        <v>-1.6550327634933933E-8</v>
      </c>
      <c r="BR615">
        <f t="shared" si="10"/>
        <v>-5.7351231328527538E-8</v>
      </c>
      <c r="BS615">
        <f t="shared" si="10"/>
        <v>-9.3744348762021267E-8</v>
      </c>
      <c r="BT615">
        <f t="shared" si="10"/>
        <v>-1.260114259476839E-7</v>
      </c>
      <c r="BU615">
        <f t="shared" si="10"/>
        <v>-1.5443685091950808E-7</v>
      </c>
      <c r="BV615">
        <f t="shared" si="10"/>
        <v>-1.7930573021391526E-7</v>
      </c>
      <c r="BW615">
        <f t="shared" si="10"/>
        <v>-2.009019837773396E-7</v>
      </c>
      <c r="BX615">
        <f t="shared" si="10"/>
        <v>-2.1950646821088043E-7</v>
      </c>
      <c r="BY615">
        <f t="shared" si="10"/>
        <v>-2.3539513809666858E-7</v>
      </c>
      <c r="BZ615">
        <f t="shared" si="10"/>
        <v>-2.4883725493685443E-7</v>
      </c>
      <c r="CA615">
        <f t="shared" si="10"/>
        <v>-2.6009365297524378E-7</v>
      </c>
      <c r="CB615">
        <f t="shared" si="10"/>
        <v>-2.6941507086491111E-7</v>
      </c>
      <c r="CC615">
        <f t="shared" si="9"/>
        <v>-2.7704055779411997E-7</v>
      </c>
      <c r="CD615">
        <f t="shared" si="9"/>
        <v>-2.8319596228933387E-7</v>
      </c>
      <c r="CE615">
        <f t="shared" si="9"/>
        <v>-2.880925114799684E-7</v>
      </c>
      <c r="CF615">
        <f t="shared" si="9"/>
        <v>-2.919254881369452E-7</v>
      </c>
      <c r="CG615">
        <f t="shared" si="9"/>
        <v>-2.9487301228844073E-7</v>
      </c>
      <c r="CH615">
        <f t="shared" si="9"/>
        <v>-2.970949336739538E-7</v>
      </c>
      <c r="CI615">
        <f t="shared" si="9"/>
        <v>-2.9873184072465938E-7</v>
      </c>
      <c r="CJ615">
        <f t="shared" ref="CJ615:DO630" si="11">$D$589*(COS($D$593*CJ$607))^4-$D$591*(SIN(PI()*$A615/$B$591)*SIN($D$593*CJ$607))^2</f>
        <v>-2.9990419115678886E-7</v>
      </c>
      <c r="CK615">
        <f t="shared" si="11"/>
        <v>-3.0071156863845063E-7</v>
      </c>
      <c r="CL615">
        <f t="shared" si="11"/>
        <v>-3.0123206934197673E-7</v>
      </c>
      <c r="CM615">
        <f t="shared" si="11"/>
        <v>-3.0152182152674782E-7</v>
      </c>
      <c r="CN615">
        <f t="shared" si="11"/>
        <v>-3.0161464061480262E-7</v>
      </c>
      <c r="CO615">
        <f t="shared" si="11"/>
        <v>-3.0152182152674782E-7</v>
      </c>
      <c r="CP615">
        <f t="shared" si="11"/>
        <v>-3.0123206934197673E-7</v>
      </c>
      <c r="CQ615">
        <f t="shared" si="11"/>
        <v>-3.0071156863845063E-7</v>
      </c>
      <c r="CR615">
        <f t="shared" si="11"/>
        <v>-2.9990419115678886E-7</v>
      </c>
      <c r="CS615">
        <f t="shared" si="11"/>
        <v>-2.9873184072465938E-7</v>
      </c>
      <c r="CT615">
        <f t="shared" si="11"/>
        <v>-2.970949336739538E-7</v>
      </c>
      <c r="CU615">
        <f t="shared" si="11"/>
        <v>-2.9487301228844083E-7</v>
      </c>
      <c r="CV615">
        <f t="shared" si="11"/>
        <v>-2.919254881369452E-7</v>
      </c>
      <c r="CW615">
        <f t="shared" si="11"/>
        <v>-2.8809251147996845E-7</v>
      </c>
      <c r="CX615">
        <f t="shared" si="11"/>
        <v>-2.8319596228933392E-7</v>
      </c>
      <c r="CY615">
        <f t="shared" si="11"/>
        <v>-2.7704055779412002E-7</v>
      </c>
      <c r="CZ615">
        <f t="shared" si="11"/>
        <v>-2.6941507086491127E-7</v>
      </c>
      <c r="DA615">
        <f t="shared" si="11"/>
        <v>-2.6009365297524373E-7</v>
      </c>
      <c r="DB615">
        <f t="shared" si="11"/>
        <v>-2.4883725493685432E-7</v>
      </c>
      <c r="DC615">
        <f t="shared" si="11"/>
        <v>-2.3539513809666853E-7</v>
      </c>
      <c r="DD615">
        <f t="shared" si="11"/>
        <v>-2.1950646821088054E-7</v>
      </c>
      <c r="DE615">
        <f t="shared" si="11"/>
        <v>-2.0090198377733982E-7</v>
      </c>
      <c r="DF615">
        <f t="shared" si="11"/>
        <v>-1.7930573021391542E-7</v>
      </c>
      <c r="DG615">
        <f t="shared" si="11"/>
        <v>-1.544368509195083E-7</v>
      </c>
      <c r="DH615">
        <f t="shared" si="11"/>
        <v>-1.2601142594768413E-7</v>
      </c>
      <c r="DI615">
        <f t="shared" si="11"/>
        <v>-9.3744348762021479E-8</v>
      </c>
      <c r="DJ615">
        <f t="shared" si="11"/>
        <v>-5.73512313285273E-8</v>
      </c>
      <c r="DK615">
        <f t="shared" si="11"/>
        <v>-1.6550327634933668E-8</v>
      </c>
      <c r="DL615">
        <f t="shared" si="11"/>
        <v>2.8935534389798255E-8</v>
      </c>
      <c r="DM615">
        <f t="shared" si="11"/>
        <v>7.9377022649281258E-8</v>
      </c>
      <c r="DN615">
        <f t="shared" si="11"/>
        <v>1.3503638245717034E-7</v>
      </c>
      <c r="DO615">
        <f t="shared" si="11"/>
        <v>1.9616553999535234E-7</v>
      </c>
      <c r="DP615">
        <f t="shared" ref="DP615:EU625" si="12">$D$589*(COS($D$593*DP$607))^4-$D$591*(SIN(PI()*$A615/$B$591)*SIN($D$593*DP$607))^2</f>
        <v>2.6300423764669264E-7</v>
      </c>
      <c r="DQ615">
        <f t="shared" si="12"/>
        <v>3.3577821106322982E-7</v>
      </c>
      <c r="DR615">
        <f t="shared" si="12"/>
        <v>4.1469741764894087E-7</v>
      </c>
      <c r="DS615">
        <f t="shared" si="12"/>
        <v>4.9995432590611963E-7</v>
      </c>
      <c r="DT615">
        <f t="shared" si="12"/>
        <v>5.9172227481744587E-7</v>
      </c>
      <c r="DU615">
        <f t="shared" si="12"/>
        <v>6.9015391211311434E-7</v>
      </c>
      <c r="DV615">
        <f t="shared" si="12"/>
        <v>7.9537971990541412E-7</v>
      </c>
      <c r="DW615">
        <f t="shared" si="12"/>
        <v>9.0750663576402015E-7</v>
      </c>
      <c r="DX615">
        <f t="shared" si="12"/>
        <v>1.0266167768554045E-6</v>
      </c>
      <c r="DY615">
        <f t="shared" si="12"/>
        <v>1.1527662742820199E-6</v>
      </c>
      <c r="DZ615">
        <f t="shared" si="12"/>
        <v>1.2859842242328947E-6</v>
      </c>
      <c r="EA615">
        <f t="shared" si="12"/>
        <v>1.4262717620003139E-6</v>
      </c>
      <c r="EB615">
        <f t="shared" si="12"/>
        <v>1.5736012643292735E-6</v>
      </c>
      <c r="EC615">
        <f t="shared" si="12"/>
        <v>1.7279156849508745E-6</v>
      </c>
      <c r="ED615">
        <f t="shared" si="12"/>
        <v>1.8891280275104341E-6</v>
      </c>
      <c r="EE615">
        <f t="shared" si="12"/>
        <v>2.0571209594388212E-6</v>
      </c>
      <c r="EF615">
        <f t="shared" si="12"/>
        <v>2.2317465696351269E-6</v>
      </c>
      <c r="EG615">
        <f t="shared" si="12"/>
        <v>2.4128262721327737E-6</v>
      </c>
      <c r="EH615">
        <f t="shared" si="12"/>
        <v>2.6001508572138352E-6</v>
      </c>
      <c r="EI615">
        <f t="shared" si="12"/>
        <v>2.7934806907201555E-6</v>
      </c>
      <c r="EJ615">
        <f t="shared" si="12"/>
        <v>2.9925460615893438E-6</v>
      </c>
      <c r="EK615">
        <f t="shared" si="12"/>
        <v>3.1970476769213611E-6</v>
      </c>
      <c r="EL615">
        <f t="shared" si="12"/>
        <v>3.4066573031615467E-6</v>
      </c>
      <c r="EM615">
        <f t="shared" si="5"/>
        <v>3.6210185512717047E-6</v>
      </c>
      <c r="EN615">
        <f t="shared" si="5"/>
        <v>3.8397478030554939E-6</v>
      </c>
      <c r="EO615">
        <f t="shared" si="5"/>
        <v>4.0624352751121595E-6</v>
      </c>
      <c r="EP615">
        <f t="shared" si="6"/>
        <v>4.2886462162157196E-6</v>
      </c>
      <c r="EQ615">
        <f t="shared" si="6"/>
        <v>4.517922233259769E-6</v>
      </c>
      <c r="ER615">
        <f t="shared" si="6"/>
        <v>4.749782740272933E-6</v>
      </c>
      <c r="ES615">
        <f t="shared" si="6"/>
        <v>4.9837265244011763E-6</v>
      </c>
      <c r="ET615">
        <f t="shared" si="6"/>
        <v>5.2192334221721428E-6</v>
      </c>
      <c r="EU615">
        <f t="shared" si="6"/>
        <v>5.4557660988078416E-6</v>
      </c>
      <c r="EV615">
        <f t="shared" si="6"/>
        <v>5.6927719228366978E-6</v>
      </c>
      <c r="EW615">
        <f t="shared" si="6"/>
        <v>5.9296849277774918E-6</v>
      </c>
      <c r="EX615">
        <f t="shared" si="6"/>
        <v>6.165927852228424E-6</v>
      </c>
      <c r="EY615">
        <f t="shared" si="6"/>
        <v>6.4009142492958588E-6</v>
      </c>
      <c r="EZ615">
        <f t="shared" si="6"/>
        <v>6.6340506559424436E-6</v>
      </c>
      <c r="FA615">
        <f t="shared" si="6"/>
        <v>6.8647388125234802E-6</v>
      </c>
      <c r="FB615">
        <f t="shared" si="6"/>
        <v>7.0923779225168191E-6</v>
      </c>
      <c r="FC615">
        <f t="shared" si="6"/>
        <v>7.3163669422348743E-6</v>
      </c>
      <c r="FD615">
        <f t="shared" si="6"/>
        <v>7.5361068901400374E-6</v>
      </c>
      <c r="FE615">
        <f t="shared" si="6"/>
        <v>7.7510031652668522E-6</v>
      </c>
      <c r="FF615">
        <f t="shared" si="7"/>
        <v>7.9604678641863682E-6</v>
      </c>
      <c r="FG615">
        <f t="shared" si="7"/>
        <v>8.1639220859313469E-6</v>
      </c>
      <c r="FH615">
        <f t="shared" si="7"/>
        <v>8.3607982143341513E-6</v>
      </c>
      <c r="FI615">
        <f t="shared" si="7"/>
        <v>8.5505421673136782E-6</v>
      </c>
      <c r="FJ615">
        <f t="shared" si="7"/>
        <v>8.7326156027816095E-6</v>
      </c>
      <c r="FK615">
        <f t="shared" si="7"/>
        <v>8.9064980710224791E-6</v>
      </c>
      <c r="FL615">
        <f t="shared" si="7"/>
        <v>9.0716891036343437E-6</v>
      </c>
      <c r="FM615">
        <f t="shared" si="7"/>
        <v>9.2277102293971021E-6</v>
      </c>
      <c r="FN615">
        <f t="shared" si="7"/>
        <v>9.3741069077620725E-6</v>
      </c>
      <c r="FO615">
        <f t="shared" si="7"/>
        <v>9.5104503710272206E-6</v>
      </c>
      <c r="FP615">
        <f t="shared" si="7"/>
        <v>9.6363393666769964E-6</v>
      </c>
      <c r="FQ615">
        <f t="shared" si="7"/>
        <v>9.751401791820291E-6</v>
      </c>
      <c r="FR615">
        <f t="shared" si="7"/>
        <v>9.8552962121542241E-6</v>
      </c>
      <c r="FS615">
        <f t="shared" si="7"/>
        <v>9.9477132584115022E-6</v>
      </c>
      <c r="FT615">
        <f t="shared" si="7"/>
        <v>1.0028376893813384E-5</v>
      </c>
      <c r="FU615">
        <f t="shared" si="7"/>
        <v>1.0097045546645289E-5</v>
      </c>
      <c r="FV615">
        <f t="shared" si="7"/>
        <v>1.0153513102696002E-5</v>
      </c>
      <c r="FW615">
        <f t="shared" si="7"/>
        <v>1.0197609752950118E-5</v>
      </c>
      <c r="FX615">
        <f t="shared" si="7"/>
        <v>1.0229202692594451E-5</v>
      </c>
      <c r="FY615">
        <f t="shared" si="7"/>
        <v>1.0248196668089241E-5</v>
      </c>
      <c r="FZ615">
        <f t="shared" si="7"/>
        <v>1.0254534369760704E-5</v>
      </c>
    </row>
    <row r="616" spans="1:182">
      <c r="A616">
        <f t="shared" si="8"/>
        <v>8</v>
      </c>
      <c r="B616">
        <f t="shared" si="3"/>
        <v>1.0254534369760704E-5</v>
      </c>
      <c r="C616">
        <f t="shared" si="3"/>
        <v>1.0248168728136837E-5</v>
      </c>
      <c r="D616">
        <f t="shared" si="3"/>
        <v>1.022909096682536E-5</v>
      </c>
      <c r="E616">
        <f t="shared" si="3"/>
        <v>1.0197358497580172E-5</v>
      </c>
      <c r="F616">
        <f t="shared" si="3"/>
        <v>1.0153066743936357E-5</v>
      </c>
      <c r="G616">
        <f t="shared" si="3"/>
        <v>1.0096348748410528E-5</v>
      </c>
      <c r="H616">
        <f t="shared" si="3"/>
        <v>1.0027374625140011E-5</v>
      </c>
      <c r="I616">
        <f t="shared" si="3"/>
        <v>9.9463508605047014E-6</v>
      </c>
      <c r="J616">
        <f t="shared" si="3"/>
        <v>9.8535194649811725E-6</v>
      </c>
      <c r="K616">
        <f t="shared" si="3"/>
        <v>9.7491569801689297E-6</v>
      </c>
      <c r="L616">
        <f t="shared" si="3"/>
        <v>9.6335733455997152E-6</v>
      </c>
      <c r="M616">
        <f t="shared" si="3"/>
        <v>9.5071106305898253E-6</v>
      </c>
      <c r="N616">
        <f t="shared" si="3"/>
        <v>9.3701416370190282E-6</v>
      </c>
      <c r="O616">
        <f t="shared" si="3"/>
        <v>9.2230683795152014E-6</v>
      </c>
      <c r="P616">
        <f t="shared" si="3"/>
        <v>9.066320450087829E-6</v>
      </c>
      <c r="Q616">
        <f t="shared" si="3"/>
        <v>8.9003532747839189E-6</v>
      </c>
      <c r="R616">
        <f t="shared" si="10"/>
        <v>8.7256462704338667E-6</v>
      </c>
      <c r="S616">
        <f t="shared" si="10"/>
        <v>8.5427009100098693E-6</v>
      </c>
      <c r="T616">
        <f t="shared" si="10"/>
        <v>8.3520387055336434E-6</v>
      </c>
      <c r="U616">
        <f t="shared" ref="U616:CB623" si="13">$D$589*(COS($D$593*U$607))^4-$D$591*(SIN(PI()*$A616/$B$591)*SIN($D$593*U$607))^2</f>
        <v>8.1541991178415017E-6</v>
      </c>
      <c r="V616">
        <f t="shared" si="13"/>
        <v>7.9497374028412912E-6</v>
      </c>
      <c r="W616">
        <f t="shared" si="13"/>
        <v>7.7392224041759727E-6</v>
      </c>
      <c r="X616">
        <f t="shared" si="13"/>
        <v>7.5232343024412563E-6</v>
      </c>
      <c r="Y616">
        <f t="shared" si="13"/>
        <v>7.302362331288615E-6</v>
      </c>
      <c r="Z616">
        <f t="shared" si="13"/>
        <v>7.0772024708794722E-6</v>
      </c>
      <c r="AA616">
        <f t="shared" si="13"/>
        <v>6.8483551292404529E-6</v>
      </c>
      <c r="AB616">
        <f t="shared" si="13"/>
        <v>6.6164228221032955E-6</v>
      </c>
      <c r="AC616">
        <f t="shared" si="13"/>
        <v>6.3820078617959599E-6</v>
      </c>
      <c r="AD616">
        <f t="shared" si="13"/>
        <v>6.145710065683818E-6</v>
      </c>
      <c r="AE616">
        <f t="shared" si="13"/>
        <v>5.9081244945419676E-6</v>
      </c>
      <c r="AF616">
        <f t="shared" si="13"/>
        <v>5.6698392310722121E-6</v>
      </c>
      <c r="AG616">
        <f t="shared" si="13"/>
        <v>5.431433208561994E-6</v>
      </c>
      <c r="AH616">
        <f t="shared" si="13"/>
        <v>5.1934740994186889E-6</v>
      </c>
      <c r="AI616">
        <f t="shared" si="13"/>
        <v>4.9565162730021675E-6</v>
      </c>
      <c r="AJ616">
        <f t="shared" si="13"/>
        <v>4.7210988318234644E-6</v>
      </c>
      <c r="AK616">
        <f t="shared" si="13"/>
        <v>4.487743734779061E-6</v>
      </c>
      <c r="AL616">
        <f t="shared" si="13"/>
        <v>4.2569540156507269E-6</v>
      </c>
      <c r="AM616">
        <f t="shared" si="13"/>
        <v>4.0292121046226439E-6</v>
      </c>
      <c r="AN616">
        <f t="shared" si="13"/>
        <v>3.804978260052258E-6</v>
      </c>
      <c r="AO616">
        <f t="shared" si="13"/>
        <v>3.584689117182248E-6</v>
      </c>
      <c r="AP616">
        <f t="shared" si="13"/>
        <v>3.3687563599003804E-6</v>
      </c>
      <c r="AQ616">
        <f t="shared" si="13"/>
        <v>3.1575655210448405E-6</v>
      </c>
      <c r="AR616">
        <f t="shared" si="13"/>
        <v>2.9514749161178419E-6</v>
      </c>
      <c r="AS616">
        <f t="shared" si="13"/>
        <v>2.7508147146130886E-6</v>
      </c>
      <c r="AT616">
        <f t="shared" si="13"/>
        <v>2.5558861524860937E-6</v>
      </c>
      <c r="AU616">
        <f t="shared" si="13"/>
        <v>2.3669608886038061E-6</v>
      </c>
      <c r="AV616">
        <f t="shared" si="13"/>
        <v>2.1842805073049269E-6</v>
      </c>
      <c r="AW616">
        <f t="shared" si="13"/>
        <v>2.0080561684879491E-6</v>
      </c>
      <c r="AX616">
        <f t="shared" si="13"/>
        <v>1.8384684059239993E-6</v>
      </c>
      <c r="AY616">
        <f t="shared" si="13"/>
        <v>1.6756670737694559E-6</v>
      </c>
      <c r="AZ616">
        <f t="shared" si="13"/>
        <v>1.5197714405325029E-6</v>
      </c>
      <c r="BA616">
        <f t="shared" si="13"/>
        <v>1.3708704290318333E-6</v>
      </c>
      <c r="BB616">
        <f t="shared" si="13"/>
        <v>1.2290230001781905E-6</v>
      </c>
      <c r="BC616">
        <f t="shared" si="13"/>
        <v>1.094258677713592E-6</v>
      </c>
      <c r="BD616">
        <f t="shared" si="13"/>
        <v>9.6657821036245867E-7</v>
      </c>
      <c r="BE616">
        <f t="shared" si="13"/>
        <v>8.4595436718678494E-7</v>
      </c>
      <c r="BF616">
        <f t="shared" si="13"/>
        <v>7.3233286129694333E-7</v>
      </c>
      <c r="BG616">
        <f t="shared" si="13"/>
        <v>6.2563339645418691E-7</v>
      </c>
      <c r="BH616">
        <f t="shared" si="13"/>
        <v>5.2575083051296119E-7</v>
      </c>
      <c r="BI616">
        <f t="shared" si="13"/>
        <v>4.3255644909402922E-7</v>
      </c>
      <c r="BJ616">
        <f t="shared" si="13"/>
        <v>3.4589934235548759E-7</v>
      </c>
      <c r="BK616">
        <f t="shared" si="13"/>
        <v>2.6560787724081489E-7</v>
      </c>
      <c r="BL616">
        <f t="shared" si="13"/>
        <v>1.9149125713335833E-7</v>
      </c>
      <c r="BM616">
        <f t="shared" si="13"/>
        <v>1.2334116043731614E-7</v>
      </c>
      <c r="BN616">
        <f t="shared" si="13"/>
        <v>6.0933449238377327E-8</v>
      </c>
      <c r="BO616">
        <f t="shared" si="13"/>
        <v>4.0299388743687159E-9</v>
      </c>
      <c r="BP616">
        <f t="shared" si="13"/>
        <v>-4.7619781030793193E-8</v>
      </c>
      <c r="BQ616">
        <f t="shared" si="13"/>
        <v>-9.4276483746615307E-8</v>
      </c>
      <c r="BR616">
        <f t="shared" si="13"/>
        <v>-1.3620941068768255E-7</v>
      </c>
      <c r="BS616">
        <f t="shared" si="13"/>
        <v>-1.7369435472908147E-7</v>
      </c>
      <c r="BT616">
        <f t="shared" si="13"/>
        <v>-2.0701173166054205E-7</v>
      </c>
      <c r="BU616">
        <f t="shared" si="13"/>
        <v>-2.3644464988760309E-7</v>
      </c>
      <c r="BV616">
        <f t="shared" si="13"/>
        <v>-2.6227698847134675E-7</v>
      </c>
      <c r="BW616">
        <f t="shared" si="13"/>
        <v>-2.847914935314729E-7</v>
      </c>
      <c r="BX616">
        <f t="shared" si="13"/>
        <v>-3.0426790292107779E-7</v>
      </c>
      <c r="BY616">
        <f t="shared" si="13"/>
        <v>-3.2098110891604305E-7</v>
      </c>
      <c r="BZ616">
        <f t="shared" si="13"/>
        <v>-3.3519936844827998E-7</v>
      </c>
      <c r="CA616">
        <f t="shared" si="13"/>
        <v>-3.4718257015127989E-7</v>
      </c>
      <c r="CB616">
        <f t="shared" si="13"/>
        <v>-3.5718056717980743E-7</v>
      </c>
      <c r="CC616">
        <f t="shared" ref="CC616:DH626" si="14">$D$589*(COS($D$593*CC$607))^4-$D$591*(SIN(PI()*$A616/$B$591)*SIN($D$593*CC$607))^2</f>
        <v>-3.6543158441466454E-7</v>
      </c>
      <c r="CD616">
        <f t="shared" si="14"/>
        <v>-3.7216070826999259E-7</v>
      </c>
      <c r="CE616">
        <f t="shared" si="14"/>
        <v>-3.775784668865417E-7</v>
      </c>
      <c r="CF616">
        <f t="shared" si="14"/>
        <v>-3.8187950802183433E-7</v>
      </c>
      <c r="CG616">
        <f t="shared" si="14"/>
        <v>-3.8524138143957983E-7</v>
      </c>
      <c r="CH616">
        <f t="shared" si="14"/>
        <v>-3.8782343205852171E-7</v>
      </c>
      <c r="CI616">
        <f t="shared" si="14"/>
        <v>-3.8976580954783753E-7</v>
      </c>
      <c r="CJ616">
        <f t="shared" si="14"/>
        <v>-3.9118859945508338E-7</v>
      </c>
      <c r="CK616">
        <f t="shared" si="14"/>
        <v>-3.9219108032644472E-7</v>
      </c>
      <c r="CL616">
        <f t="shared" si="14"/>
        <v>-3.9285111063082639E-7</v>
      </c>
      <c r="CM616">
        <f t="shared" si="14"/>
        <v>-3.932246486322832E-7</v>
      </c>
      <c r="CN616">
        <f t="shared" si="14"/>
        <v>-3.9334540767274266E-7</v>
      </c>
      <c r="CO616">
        <f t="shared" si="14"/>
        <v>-3.932246486322832E-7</v>
      </c>
      <c r="CP616">
        <f t="shared" si="14"/>
        <v>-3.9285111063082639E-7</v>
      </c>
      <c r="CQ616">
        <f t="shared" si="14"/>
        <v>-3.9219108032644472E-7</v>
      </c>
      <c r="CR616">
        <f t="shared" si="14"/>
        <v>-3.9118859945508338E-7</v>
      </c>
      <c r="CS616">
        <f t="shared" si="14"/>
        <v>-3.8976580954783753E-7</v>
      </c>
      <c r="CT616">
        <f t="shared" si="14"/>
        <v>-3.8782343205852171E-7</v>
      </c>
      <c r="CU616">
        <f t="shared" si="14"/>
        <v>-3.8524138143957988E-7</v>
      </c>
      <c r="CV616">
        <f t="shared" si="14"/>
        <v>-3.8187950802183433E-7</v>
      </c>
      <c r="CW616">
        <f t="shared" si="14"/>
        <v>-3.7757846688654176E-7</v>
      </c>
      <c r="CX616">
        <f t="shared" si="14"/>
        <v>-3.7216070826999264E-7</v>
      </c>
      <c r="CY616">
        <f t="shared" si="14"/>
        <v>-3.6543158441466459E-7</v>
      </c>
      <c r="CZ616">
        <f t="shared" si="14"/>
        <v>-3.5718056717980748E-7</v>
      </c>
      <c r="DA616">
        <f t="shared" si="14"/>
        <v>-3.4718257015127984E-7</v>
      </c>
      <c r="DB616">
        <f t="shared" si="14"/>
        <v>-3.3519936844827993E-7</v>
      </c>
      <c r="DC616">
        <f t="shared" si="14"/>
        <v>-3.20981108916043E-7</v>
      </c>
      <c r="DD616">
        <f t="shared" si="14"/>
        <v>-3.0426790292107789E-7</v>
      </c>
      <c r="DE616">
        <f t="shared" si="14"/>
        <v>-2.8479149353147317E-7</v>
      </c>
      <c r="DF616">
        <f t="shared" si="14"/>
        <v>-2.6227698847134707E-7</v>
      </c>
      <c r="DG616">
        <f t="shared" si="11"/>
        <v>-2.3644464988760325E-7</v>
      </c>
      <c r="DH616">
        <f t="shared" si="11"/>
        <v>-2.0701173166054234E-7</v>
      </c>
      <c r="DI616">
        <f t="shared" si="11"/>
        <v>-1.7369435472908168E-7</v>
      </c>
      <c r="DJ616">
        <f t="shared" si="11"/>
        <v>-1.3620941068768231E-7</v>
      </c>
      <c r="DK616">
        <f t="shared" si="11"/>
        <v>-9.4276483746614937E-8</v>
      </c>
      <c r="DL616">
        <f t="shared" si="11"/>
        <v>-4.7619781030792981E-8</v>
      </c>
      <c r="DM616">
        <f t="shared" si="11"/>
        <v>4.0299388743681865E-9</v>
      </c>
      <c r="DN616">
        <f t="shared" si="11"/>
        <v>6.0933449238377486E-8</v>
      </c>
      <c r="DO616">
        <f t="shared" si="11"/>
        <v>1.2334116043731566E-7</v>
      </c>
      <c r="DP616">
        <f t="shared" si="12"/>
        <v>1.9149125713335854E-7</v>
      </c>
      <c r="DQ616">
        <f t="shared" si="12"/>
        <v>2.6560787724081431E-7</v>
      </c>
      <c r="DR616">
        <f t="shared" si="12"/>
        <v>3.4589934235548585E-7</v>
      </c>
      <c r="DS616">
        <f t="shared" si="12"/>
        <v>4.3255644909402986E-7</v>
      </c>
      <c r="DT616">
        <f t="shared" si="12"/>
        <v>5.2575083051296045E-7</v>
      </c>
      <c r="DU616">
        <f t="shared" si="12"/>
        <v>6.2563339645418712E-7</v>
      </c>
      <c r="DV616">
        <f t="shared" si="12"/>
        <v>7.3233286129694227E-7</v>
      </c>
      <c r="DW616">
        <f t="shared" si="12"/>
        <v>8.4595436718678494E-7</v>
      </c>
      <c r="DX616">
        <f t="shared" si="12"/>
        <v>9.6657821036245782E-7</v>
      </c>
      <c r="DY616">
        <f t="shared" si="12"/>
        <v>1.094258677713592E-6</v>
      </c>
      <c r="DZ616">
        <f t="shared" si="12"/>
        <v>1.2290230001781905E-6</v>
      </c>
      <c r="EA616">
        <f t="shared" si="12"/>
        <v>1.3708704290318307E-6</v>
      </c>
      <c r="EB616">
        <f t="shared" si="12"/>
        <v>1.5197714405325029E-6</v>
      </c>
      <c r="EC616">
        <f t="shared" si="12"/>
        <v>1.6756670737694551E-6</v>
      </c>
      <c r="ED616">
        <f t="shared" si="12"/>
        <v>1.8384684059239993E-6</v>
      </c>
      <c r="EE616">
        <f t="shared" si="12"/>
        <v>2.0080561684879483E-6</v>
      </c>
      <c r="EF616">
        <f t="shared" si="12"/>
        <v>2.1842805073049286E-6</v>
      </c>
      <c r="EG616">
        <f t="shared" si="12"/>
        <v>2.3669608886038036E-6</v>
      </c>
      <c r="EH616">
        <f t="shared" si="12"/>
        <v>2.5558861524860937E-6</v>
      </c>
      <c r="EI616">
        <f t="shared" si="12"/>
        <v>2.7508147146130886E-6</v>
      </c>
      <c r="EJ616">
        <f t="shared" si="12"/>
        <v>2.9514749161178385E-6</v>
      </c>
      <c r="EK616">
        <f t="shared" si="12"/>
        <v>3.1575655210448405E-6</v>
      </c>
      <c r="EL616">
        <f t="shared" si="12"/>
        <v>3.3687563599003774E-6</v>
      </c>
      <c r="EM616">
        <f t="shared" si="5"/>
        <v>3.584689117182248E-6</v>
      </c>
      <c r="EN616">
        <f t="shared" si="5"/>
        <v>3.8049782600522576E-6</v>
      </c>
      <c r="EO616">
        <f t="shared" si="5"/>
        <v>4.0292121046226473E-6</v>
      </c>
      <c r="EP616">
        <f t="shared" si="6"/>
        <v>4.2569540156507261E-6</v>
      </c>
      <c r="EQ616">
        <f t="shared" si="6"/>
        <v>4.4877437347790643E-6</v>
      </c>
      <c r="ER616">
        <f t="shared" si="6"/>
        <v>4.7210988318234644E-6</v>
      </c>
      <c r="ES616">
        <f t="shared" si="6"/>
        <v>4.9565162730021633E-6</v>
      </c>
      <c r="ET616">
        <f t="shared" si="6"/>
        <v>5.1934740994186889E-6</v>
      </c>
      <c r="EU616">
        <f t="shared" si="6"/>
        <v>5.4314332085619907E-6</v>
      </c>
      <c r="EV616">
        <f t="shared" si="6"/>
        <v>5.6698392310722121E-6</v>
      </c>
      <c r="EW616">
        <f t="shared" si="6"/>
        <v>5.9081244945419676E-6</v>
      </c>
      <c r="EX616">
        <f t="shared" si="6"/>
        <v>6.145710065683818E-6</v>
      </c>
      <c r="EY616">
        <f t="shared" si="6"/>
        <v>6.3820078617959548E-6</v>
      </c>
      <c r="EZ616">
        <f t="shared" si="6"/>
        <v>6.6164228221032964E-6</v>
      </c>
      <c r="FA616">
        <f t="shared" si="6"/>
        <v>6.8483551292404529E-6</v>
      </c>
      <c r="FB616">
        <f t="shared" si="6"/>
        <v>7.0772024708794697E-6</v>
      </c>
      <c r="FC616">
        <f t="shared" si="6"/>
        <v>7.302362331288615E-6</v>
      </c>
      <c r="FD616">
        <f t="shared" si="6"/>
        <v>7.523234302441252E-6</v>
      </c>
      <c r="FE616">
        <f t="shared" si="6"/>
        <v>7.7392224041759727E-6</v>
      </c>
      <c r="FF616">
        <f t="shared" si="7"/>
        <v>7.9497374028412861E-6</v>
      </c>
      <c r="FG616">
        <f t="shared" si="7"/>
        <v>8.1541991178415017E-6</v>
      </c>
      <c r="FH616">
        <f t="shared" si="7"/>
        <v>8.3520387055336434E-6</v>
      </c>
      <c r="FI616">
        <f t="shared" si="7"/>
        <v>8.542700910009871E-6</v>
      </c>
      <c r="FJ616">
        <f t="shared" si="7"/>
        <v>8.7256462704338667E-6</v>
      </c>
      <c r="FK616">
        <f t="shared" si="7"/>
        <v>8.9003532747839138E-6</v>
      </c>
      <c r="FL616">
        <f t="shared" si="7"/>
        <v>9.066320450087829E-6</v>
      </c>
      <c r="FM616">
        <f t="shared" si="7"/>
        <v>9.2230683795151981E-6</v>
      </c>
      <c r="FN616">
        <f t="shared" si="7"/>
        <v>9.3701416370190282E-6</v>
      </c>
      <c r="FO616">
        <f t="shared" si="7"/>
        <v>9.5071106305898253E-6</v>
      </c>
      <c r="FP616">
        <f t="shared" si="7"/>
        <v>9.6335733455997152E-6</v>
      </c>
      <c r="FQ616">
        <f t="shared" si="7"/>
        <v>9.7491569801689246E-6</v>
      </c>
      <c r="FR616">
        <f t="shared" si="7"/>
        <v>9.8535194649811725E-6</v>
      </c>
      <c r="FS616">
        <f t="shared" si="7"/>
        <v>9.9463508605047014E-6</v>
      </c>
      <c r="FT616">
        <f t="shared" si="7"/>
        <v>1.0027374625140011E-5</v>
      </c>
      <c r="FU616">
        <f t="shared" si="7"/>
        <v>1.0096348748410528E-5</v>
      </c>
      <c r="FV616">
        <f t="shared" si="7"/>
        <v>1.0153066743936357E-5</v>
      </c>
      <c r="FW616">
        <f t="shared" si="7"/>
        <v>1.0197358497580172E-5</v>
      </c>
      <c r="FX616">
        <f t="shared" si="7"/>
        <v>1.022909096682536E-5</v>
      </c>
      <c r="FY616">
        <f t="shared" si="7"/>
        <v>1.0248168728136837E-5</v>
      </c>
      <c r="FZ616">
        <f t="shared" si="7"/>
        <v>1.0254534369760704E-5</v>
      </c>
    </row>
    <row r="617" spans="1:182">
      <c r="A617">
        <f t="shared" si="8"/>
        <v>9</v>
      </c>
      <c r="B617">
        <f t="shared" si="3"/>
        <v>1.0254534369760704E-5</v>
      </c>
      <c r="C617">
        <f t="shared" si="3"/>
        <v>1.024813716611824E-5</v>
      </c>
      <c r="D617">
        <f t="shared" si="3"/>
        <v>1.0228964757204435E-5</v>
      </c>
      <c r="E617">
        <f t="shared" si="3"/>
        <v>1.0197074670086709E-5</v>
      </c>
      <c r="F617">
        <f t="shared" si="3"/>
        <v>1.0152562520333245E-5</v>
      </c>
      <c r="G617">
        <f t="shared" si="3"/>
        <v>1.0095561618979366E-5</v>
      </c>
      <c r="H617">
        <f t="shared" si="3"/>
        <v>1.0026242424839574E-5</v>
      </c>
      <c r="I617">
        <f t="shared" si="3"/>
        <v>9.9448118447094598E-6</v>
      </c>
      <c r="J617">
        <f t="shared" si="3"/>
        <v>9.8515123847076161E-6</v>
      </c>
      <c r="K617">
        <f t="shared" si="3"/>
        <v>9.7466211566980103E-6</v>
      </c>
      <c r="L617">
        <f t="shared" si="3"/>
        <v>9.630448744404531E-6</v>
      </c>
      <c r="M617">
        <f t="shared" si="3"/>
        <v>9.503337934478432E-6</v>
      </c>
      <c r="N617">
        <f t="shared" si="3"/>
        <v>9.365662318403307E-6</v>
      </c>
      <c r="O617">
        <f t="shared" si="3"/>
        <v>9.2178247717177091E-6</v>
      </c>
      <c r="P617">
        <f t="shared" si="3"/>
        <v>9.0602558175997591E-6</v>
      </c>
      <c r="Q617">
        <f t="shared" si="3"/>
        <v>8.8934118823885806E-6</v>
      </c>
      <c r="R617">
        <f t="shared" ref="R617:AW630" si="15">$D$589*(COS($D$593*R$607))^4-$D$591*(SIN(PI()*$A617/$B$591)*SIN($D$593*R$607))^2</f>
        <v>8.7177734511114646E-6</v>
      </c>
      <c r="S617">
        <f t="shared" si="15"/>
        <v>8.5338431315408409E-6</v>
      </c>
      <c r="T617">
        <f t="shared" si="15"/>
        <v>8.342143635719425E-6</v>
      </c>
      <c r="U617">
        <f t="shared" si="15"/>
        <v>8.1432156882632548E-6</v>
      </c>
      <c r="V617">
        <f t="shared" si="15"/>
        <v>7.9376158710788957E-6</v>
      </c>
      <c r="W617">
        <f t="shared" si="15"/>
        <v>7.7259144144115115E-6</v>
      </c>
      <c r="X617">
        <f t="shared" si="15"/>
        <v>7.5086929443731286E-6</v>
      </c>
      <c r="Y617">
        <f t="shared" si="15"/>
        <v>7.28654219728451E-6</v>
      </c>
      <c r="Z617">
        <f t="shared" si="15"/>
        <v>7.0600597112985779E-6</v>
      </c>
      <c r="AA617">
        <f t="shared" si="15"/>
        <v>6.8298475058574888E-6</v>
      </c>
      <c r="AB617">
        <f t="shared" si="15"/>
        <v>6.5965097595692805E-6</v>
      </c>
      <c r="AC617">
        <f t="shared" si="15"/>
        <v>6.360650497073028E-6</v>
      </c>
      <c r="AD617">
        <f t="shared" si="15"/>
        <v>6.1228712953938441E-6</v>
      </c>
      <c r="AE617">
        <f t="shared" si="15"/>
        <v>5.8837690201713151E-6</v>
      </c>
      <c r="AF617">
        <f t="shared" si="15"/>
        <v>5.6439336019775384E-6</v>
      </c>
      <c r="AG617">
        <f t="shared" si="15"/>
        <v>5.4039458627247034E-6</v>
      </c>
      <c r="AH617">
        <f t="shared" si="15"/>
        <v>5.1643754018983903E-6</v>
      </c>
      <c r="AI617">
        <f t="shared" si="15"/>
        <v>4.9257785520422886E-6</v>
      </c>
      <c r="AJ617">
        <f t="shared" si="15"/>
        <v>4.6886964125650207E-6</v>
      </c>
      <c r="AK617">
        <f t="shared" si="15"/>
        <v>4.4536529705415172E-6</v>
      </c>
      <c r="AL617">
        <f t="shared" si="15"/>
        <v>4.2211533167418357E-6</v>
      </c>
      <c r="AM617">
        <f t="shared" si="15"/>
        <v>3.9916819646421599E-6</v>
      </c>
      <c r="AN617">
        <f t="shared" si="15"/>
        <v>3.7657012796574813E-6</v>
      </c>
      <c r="AO617">
        <f t="shared" si="15"/>
        <v>3.5436500252864432E-6</v>
      </c>
      <c r="AP617">
        <f t="shared" si="15"/>
        <v>3.3259420322782438E-6</v>
      </c>
      <c r="AQ617">
        <f t="shared" si="15"/>
        <v>3.112964996322347E-6</v>
      </c>
      <c r="AR617">
        <f t="shared" si="15"/>
        <v>2.9050794091269902E-6</v>
      </c>
      <c r="AS617">
        <f t="shared" si="15"/>
        <v>2.7026176270952762E-6</v>
      </c>
      <c r="AT617">
        <f t="shared" si="15"/>
        <v>2.5058830811310774E-6</v>
      </c>
      <c r="AU617">
        <f t="shared" si="15"/>
        <v>2.3151496304144586E-6</v>
      </c>
      <c r="AV617">
        <f t="shared" si="15"/>
        <v>2.1306610622812477E-6</v>
      </c>
      <c r="AW617">
        <f t="shared" si="15"/>
        <v>1.9526307396270661E-6</v>
      </c>
      <c r="AX617">
        <f t="shared" si="13"/>
        <v>1.7812413965361556E-6</v>
      </c>
      <c r="AY617">
        <f t="shared" si="13"/>
        <v>1.6166450821132542E-6</v>
      </c>
      <c r="AZ617">
        <f t="shared" si="13"/>
        <v>1.4589632517759441E-6</v>
      </c>
      <c r="BA617">
        <f t="shared" si="13"/>
        <v>1.3082870045489429E-6</v>
      </c>
      <c r="BB617">
        <f t="shared" si="13"/>
        <v>1.1646774641942721E-6</v>
      </c>
      <c r="BC617">
        <f t="shared" si="13"/>
        <v>1.0281663013153807E-6</v>
      </c>
      <c r="BD617">
        <f t="shared" si="13"/>
        <v>8.9875639289265454E-7</v>
      </c>
      <c r="BE617">
        <f t="shared" si="13"/>
        <v>7.7642261504563355E-7</v>
      </c>
      <c r="BF617">
        <f t="shared" si="13"/>
        <v>6.6111276417669196E-7</v>
      </c>
      <c r="BG617">
        <f t="shared" si="13"/>
        <v>5.5274860103537054E-7</v>
      </c>
      <c r="BH617">
        <f t="shared" si="13"/>
        <v>4.5122701165456436E-7</v>
      </c>
      <c r="BI617">
        <f t="shared" si="13"/>
        <v>3.5642127855262541E-7</v>
      </c>
      <c r="BJ617">
        <f t="shared" si="13"/>
        <v>2.6818245507146615E-7</v>
      </c>
      <c r="BK617">
        <f t="shared" si="13"/>
        <v>1.8634083523277167E-7</v>
      </c>
      <c r="BL617">
        <f t="shared" si="13"/>
        <v>1.1070751104463709E-7</v>
      </c>
      <c r="BM617">
        <f t="shared" si="13"/>
        <v>4.1076008781552449E-8</v>
      </c>
      <c r="BN617">
        <f t="shared" si="13"/>
        <v>-2.2776004606302643E-8</v>
      </c>
      <c r="BO617">
        <f t="shared" si="13"/>
        <v>-8.1084954121361828E-8</v>
      </c>
      <c r="BP617">
        <f t="shared" si="13"/>
        <v>-1.3409953782859429E-7</v>
      </c>
      <c r="BQ617">
        <f t="shared" si="13"/>
        <v>-1.8207886612120545E-7</v>
      </c>
      <c r="BR617">
        <f t="shared" si="13"/>
        <v>-2.2529056899824974E-7</v>
      </c>
      <c r="BS617">
        <f t="shared" si="13"/>
        <v>-2.6400888134331596E-7</v>
      </c>
      <c r="BT617">
        <f t="shared" si="13"/>
        <v>-2.9851271627684192E-7</v>
      </c>
      <c r="BU617">
        <f t="shared" si="13"/>
        <v>-3.2908373668805082E-7</v>
      </c>
      <c r="BV617">
        <f t="shared" si="13"/>
        <v>-3.5600443503582473E-7</v>
      </c>
      <c r="BW617">
        <f t="shared" si="13"/>
        <v>-3.7955623144113966E-7</v>
      </c>
      <c r="BX617">
        <f t="shared" si="13"/>
        <v>-4.000175999773706E-7</v>
      </c>
      <c r="BY617">
        <f t="shared" si="13"/>
        <v>-4.1766223289940012E-7</v>
      </c>
      <c r="BZ617">
        <f t="shared" si="13"/>
        <v>-4.327572523389044E-7</v>
      </c>
      <c r="CA617">
        <f t="shared" si="13"/>
        <v>-4.4556147873248195E-7</v>
      </c>
      <c r="CB617">
        <f t="shared" si="13"/>
        <v>-4.5632376494278155E-7</v>
      </c>
      <c r="CC617">
        <f t="shared" si="14"/>
        <v>-4.6528140468196645E-7</v>
      </c>
      <c r="CD617">
        <f t="shared" si="14"/>
        <v>-4.7265862345350348E-7</v>
      </c>
      <c r="CE617">
        <f t="shared" si="14"/>
        <v>-4.7866515979431902E-7</v>
      </c>
      <c r="CF617">
        <f t="shared" si="14"/>
        <v>-4.8349494412697224E-7</v>
      </c>
      <c r="CG617">
        <f t="shared" si="14"/>
        <v>-4.8732488202303361E-7</v>
      </c>
      <c r="CH617">
        <f t="shared" si="14"/>
        <v>-4.903137481367794E-7</v>
      </c>
      <c r="CI617">
        <f t="shared" si="14"/>
        <v>-4.9260119649537181E-7</v>
      </c>
      <c r="CJ617">
        <f t="shared" si="14"/>
        <v>-4.9430689223066717E-7</v>
      </c>
      <c r="CK617">
        <f t="shared" si="14"/>
        <v>-4.9552976921167729E-7</v>
      </c>
      <c r="CL617">
        <f t="shared" si="14"/>
        <v>-4.9634741738859709E-7</v>
      </c>
      <c r="CM617">
        <f t="shared" si="14"/>
        <v>-4.9681560299238285E-7</v>
      </c>
      <c r="CN617">
        <f t="shared" si="14"/>
        <v>-4.9696792405143785E-7</v>
      </c>
      <c r="CO617">
        <f t="shared" si="14"/>
        <v>-4.9681560299238285E-7</v>
      </c>
      <c r="CP617">
        <f t="shared" si="14"/>
        <v>-4.9634741738859709E-7</v>
      </c>
      <c r="CQ617">
        <f t="shared" si="14"/>
        <v>-4.9552976921167729E-7</v>
      </c>
      <c r="CR617">
        <f t="shared" si="14"/>
        <v>-4.9430689223066717E-7</v>
      </c>
      <c r="CS617">
        <f t="shared" si="14"/>
        <v>-4.9260119649537171E-7</v>
      </c>
      <c r="CT617">
        <f t="shared" si="14"/>
        <v>-4.903137481367794E-7</v>
      </c>
      <c r="CU617">
        <f t="shared" si="14"/>
        <v>-4.8732488202303371E-7</v>
      </c>
      <c r="CV617">
        <f t="shared" si="14"/>
        <v>-4.8349494412697224E-7</v>
      </c>
      <c r="CW617">
        <f t="shared" si="14"/>
        <v>-4.7866515979431902E-7</v>
      </c>
      <c r="CX617">
        <f t="shared" si="14"/>
        <v>-4.7265862345350354E-7</v>
      </c>
      <c r="CY617">
        <f t="shared" si="14"/>
        <v>-4.6528140468196651E-7</v>
      </c>
      <c r="CZ617">
        <f t="shared" si="14"/>
        <v>-4.5632376494278171E-7</v>
      </c>
      <c r="DA617">
        <f t="shared" si="14"/>
        <v>-4.4556147873248189E-7</v>
      </c>
      <c r="DB617">
        <f t="shared" si="14"/>
        <v>-4.3275725233890429E-7</v>
      </c>
      <c r="DC617">
        <f t="shared" si="14"/>
        <v>-4.1766223289940006E-7</v>
      </c>
      <c r="DD617">
        <f t="shared" si="14"/>
        <v>-4.000175999773707E-7</v>
      </c>
      <c r="DE617">
        <f t="shared" si="14"/>
        <v>-3.7955623144113993E-7</v>
      </c>
      <c r="DF617">
        <f t="shared" si="14"/>
        <v>-3.5600443503582505E-7</v>
      </c>
      <c r="DG617">
        <f t="shared" si="11"/>
        <v>-3.2908373668805114E-7</v>
      </c>
      <c r="DH617">
        <f t="shared" si="11"/>
        <v>-2.9851271627684229E-7</v>
      </c>
      <c r="DI617">
        <f t="shared" si="11"/>
        <v>-2.6400888134331618E-7</v>
      </c>
      <c r="DJ617">
        <f t="shared" si="11"/>
        <v>-2.252905689982495E-7</v>
      </c>
      <c r="DK617">
        <f t="shared" si="11"/>
        <v>-1.8207886612120503E-7</v>
      </c>
      <c r="DL617">
        <f t="shared" si="11"/>
        <v>-1.3409953782859408E-7</v>
      </c>
      <c r="DM617">
        <f t="shared" si="11"/>
        <v>-8.1084954121362305E-8</v>
      </c>
      <c r="DN617">
        <f t="shared" si="11"/>
        <v>-2.2776004606302378E-8</v>
      </c>
      <c r="DO617">
        <f t="shared" si="11"/>
        <v>4.1076008781551867E-8</v>
      </c>
      <c r="DP617">
        <f t="shared" si="12"/>
        <v>1.107075110446373E-7</v>
      </c>
      <c r="DQ617">
        <f t="shared" si="12"/>
        <v>1.8634083523277093E-7</v>
      </c>
      <c r="DR617">
        <f t="shared" si="12"/>
        <v>2.6818245507146446E-7</v>
      </c>
      <c r="DS617">
        <f t="shared" si="12"/>
        <v>3.5642127855262604E-7</v>
      </c>
      <c r="DT617">
        <f t="shared" si="12"/>
        <v>4.5122701165456351E-7</v>
      </c>
      <c r="DU617">
        <f t="shared" si="12"/>
        <v>5.5274860103537064E-7</v>
      </c>
      <c r="DV617">
        <f t="shared" si="12"/>
        <v>6.611127641766909E-7</v>
      </c>
      <c r="DW617">
        <f t="shared" si="12"/>
        <v>7.7642261504563355E-7</v>
      </c>
      <c r="DX617">
        <f t="shared" si="12"/>
        <v>8.9875639289265369E-7</v>
      </c>
      <c r="DY617">
        <f t="shared" si="12"/>
        <v>1.0281663013153809E-6</v>
      </c>
      <c r="DZ617">
        <f t="shared" si="12"/>
        <v>1.1646774641942721E-6</v>
      </c>
      <c r="EA617">
        <f t="shared" si="12"/>
        <v>1.3082870045489406E-6</v>
      </c>
      <c r="EB617">
        <f t="shared" si="12"/>
        <v>1.4589632517759441E-6</v>
      </c>
      <c r="EC617">
        <f t="shared" si="12"/>
        <v>1.6166450821132533E-6</v>
      </c>
      <c r="ED617">
        <f t="shared" si="12"/>
        <v>1.7812413965361556E-6</v>
      </c>
      <c r="EE617">
        <f t="shared" si="12"/>
        <v>1.9526307396270652E-6</v>
      </c>
      <c r="EF617">
        <f t="shared" si="12"/>
        <v>2.1306610622812494E-6</v>
      </c>
      <c r="EG617">
        <f t="shared" si="12"/>
        <v>2.3151496304144557E-6</v>
      </c>
      <c r="EH617">
        <f t="shared" si="12"/>
        <v>2.5058830811310774E-6</v>
      </c>
      <c r="EI617">
        <f t="shared" si="12"/>
        <v>2.7026176270952762E-6</v>
      </c>
      <c r="EJ617">
        <f t="shared" si="12"/>
        <v>2.9050794091269869E-6</v>
      </c>
      <c r="EK617">
        <f t="shared" si="12"/>
        <v>3.112964996322347E-6</v>
      </c>
      <c r="EL617">
        <f t="shared" si="12"/>
        <v>3.3259420322782408E-6</v>
      </c>
      <c r="EM617">
        <f t="shared" si="5"/>
        <v>3.5436500252864432E-6</v>
      </c>
      <c r="EN617">
        <f t="shared" si="5"/>
        <v>3.7657012796574808E-6</v>
      </c>
      <c r="EO617">
        <f t="shared" si="5"/>
        <v>3.9916819646421633E-6</v>
      </c>
      <c r="EP617">
        <f t="shared" si="6"/>
        <v>4.2211533167418348E-6</v>
      </c>
      <c r="EQ617">
        <f t="shared" si="6"/>
        <v>4.4536529705415205E-6</v>
      </c>
      <c r="ER617">
        <f t="shared" si="6"/>
        <v>4.6886964125650207E-6</v>
      </c>
      <c r="ES617">
        <f t="shared" si="6"/>
        <v>4.9257785520422852E-6</v>
      </c>
      <c r="ET617">
        <f t="shared" si="6"/>
        <v>5.1643754018983903E-6</v>
      </c>
      <c r="EU617">
        <f t="shared" si="6"/>
        <v>5.4039458627247E-6</v>
      </c>
      <c r="EV617">
        <f t="shared" si="6"/>
        <v>5.6439336019775384E-6</v>
      </c>
      <c r="EW617">
        <f t="shared" si="6"/>
        <v>5.8837690201713151E-6</v>
      </c>
      <c r="EX617">
        <f t="shared" si="6"/>
        <v>6.1228712953938441E-6</v>
      </c>
      <c r="EY617">
        <f t="shared" si="6"/>
        <v>6.3606504970730238E-6</v>
      </c>
      <c r="EZ617">
        <f t="shared" si="6"/>
        <v>6.5965097595692805E-6</v>
      </c>
      <c r="FA617">
        <f t="shared" si="6"/>
        <v>6.8298475058574888E-6</v>
      </c>
      <c r="FB617">
        <f t="shared" si="6"/>
        <v>7.0600597112985762E-6</v>
      </c>
      <c r="FC617">
        <f t="shared" si="6"/>
        <v>7.28654219728451E-6</v>
      </c>
      <c r="FD617">
        <f t="shared" si="6"/>
        <v>7.5086929443731244E-6</v>
      </c>
      <c r="FE617">
        <f t="shared" si="6"/>
        <v>7.7259144144115115E-6</v>
      </c>
      <c r="FF617">
        <f t="shared" si="7"/>
        <v>7.9376158710788906E-6</v>
      </c>
      <c r="FG617">
        <f t="shared" si="7"/>
        <v>8.1432156882632548E-6</v>
      </c>
      <c r="FH617">
        <f t="shared" si="7"/>
        <v>8.342143635719425E-6</v>
      </c>
      <c r="FI617">
        <f t="shared" si="7"/>
        <v>8.5338431315408426E-6</v>
      </c>
      <c r="FJ617">
        <f t="shared" si="7"/>
        <v>8.7177734511114646E-6</v>
      </c>
      <c r="FK617">
        <f t="shared" si="7"/>
        <v>8.8934118823885755E-6</v>
      </c>
      <c r="FL617">
        <f t="shared" si="7"/>
        <v>9.0602558175997591E-6</v>
      </c>
      <c r="FM617">
        <f t="shared" si="7"/>
        <v>9.2178247717177057E-6</v>
      </c>
      <c r="FN617">
        <f t="shared" si="7"/>
        <v>9.365662318403307E-6</v>
      </c>
      <c r="FO617">
        <f t="shared" si="7"/>
        <v>9.503337934478432E-6</v>
      </c>
      <c r="FP617">
        <f t="shared" si="7"/>
        <v>9.630448744404531E-6</v>
      </c>
      <c r="FQ617">
        <f t="shared" si="7"/>
        <v>9.7466211566980052E-6</v>
      </c>
      <c r="FR617">
        <f t="shared" si="7"/>
        <v>9.8515123847076161E-6</v>
      </c>
      <c r="FS617">
        <f t="shared" si="7"/>
        <v>9.9448118447094598E-6</v>
      </c>
      <c r="FT617">
        <f t="shared" si="7"/>
        <v>1.0026242424839574E-5</v>
      </c>
      <c r="FU617">
        <f t="shared" si="7"/>
        <v>1.0095561618979366E-5</v>
      </c>
      <c r="FV617">
        <f t="shared" si="7"/>
        <v>1.0152562520333245E-5</v>
      </c>
      <c r="FW617">
        <f t="shared" si="7"/>
        <v>1.0197074670086709E-5</v>
      </c>
      <c r="FX617">
        <f t="shared" si="7"/>
        <v>1.0228964757204435E-5</v>
      </c>
      <c r="FY617">
        <f t="shared" si="7"/>
        <v>1.024813716611824E-5</v>
      </c>
      <c r="FZ617">
        <f t="shared" si="7"/>
        <v>1.0254534369760704E-5</v>
      </c>
    </row>
    <row r="618" spans="1:182">
      <c r="A618">
        <f t="shared" si="8"/>
        <v>10</v>
      </c>
      <c r="B618">
        <f t="shared" si="3"/>
        <v>1.0254534369760704E-5</v>
      </c>
      <c r="C618">
        <f t="shared" si="3"/>
        <v>1.0248102020486911E-5</v>
      </c>
      <c r="D618">
        <f t="shared" si="3"/>
        <v>1.022882421749866E-5</v>
      </c>
      <c r="E618">
        <f t="shared" si="3"/>
        <v>1.0196758616269811E-5</v>
      </c>
      <c r="F618">
        <f t="shared" si="3"/>
        <v>1.0152001046205457E-5</v>
      </c>
      <c r="G618">
        <f t="shared" si="3"/>
        <v>1.0094685117347771E-5</v>
      </c>
      <c r="H618">
        <f t="shared" si="3"/>
        <v>1.0024981672323734E-5</v>
      </c>
      <c r="I618">
        <f t="shared" si="3"/>
        <v>9.9430980860794565E-6</v>
      </c>
      <c r="J618">
        <f t="shared" si="3"/>
        <v>9.8492774166516979E-6</v>
      </c>
      <c r="K618">
        <f t="shared" si="3"/>
        <v>9.7437974109178275E-6</v>
      </c>
      <c r="L618">
        <f t="shared" si="3"/>
        <v>9.6269693699366927E-6</v>
      </c>
      <c r="M618">
        <f t="shared" si="3"/>
        <v>9.4991368791421134E-6</v>
      </c>
      <c r="N618">
        <f t="shared" si="3"/>
        <v>9.360674409274657E-6</v>
      </c>
      <c r="O618">
        <f t="shared" si="3"/>
        <v>9.2119857945330116E-6</v>
      </c>
      <c r="P618">
        <f t="shared" si="3"/>
        <v>9.0535025949906327E-6</v>
      </c>
      <c r="Q618">
        <f t="shared" si="3"/>
        <v>8.8856823508538652E-6</v>
      </c>
      <c r="R618">
        <f t="shared" si="15"/>
        <v>8.7090067366320321E-6</v>
      </c>
      <c r="S618">
        <f t="shared" si="15"/>
        <v>8.5239796237452191E-6</v>
      </c>
      <c r="T618">
        <f t="shared" si="15"/>
        <v>8.331125060509849E-6</v>
      </c>
      <c r="U618">
        <f t="shared" si="15"/>
        <v>8.1309851788136793E-6</v>
      </c>
      <c r="V618">
        <f t="shared" si="15"/>
        <v>7.9241180371184611E-6</v>
      </c>
      <c r="W618">
        <f t="shared" si="15"/>
        <v>7.7110954097090601E-6</v>
      </c>
      <c r="X618">
        <f t="shared" si="15"/>
        <v>7.4925005323405391E-6</v>
      </c>
      <c r="Y618">
        <f t="shared" si="15"/>
        <v>7.2689258146189378E-6</v>
      </c>
      <c r="Z618">
        <f t="shared" si="15"/>
        <v>7.0409705295860478E-6</v>
      </c>
      <c r="AA618">
        <f t="shared" si="15"/>
        <v>6.8092384910627973E-6</v>
      </c>
      <c r="AB618">
        <f t="shared" si="15"/>
        <v>6.5743357293397231E-6</v>
      </c>
      <c r="AC618">
        <f t="shared" si="15"/>
        <v>6.3368681757861335E-6</v>
      </c>
      <c r="AD618">
        <f t="shared" si="15"/>
        <v>6.0974393668820579E-6</v>
      </c>
      <c r="AE618">
        <f t="shared" si="15"/>
        <v>5.8566481780593838E-6</v>
      </c>
      <c r="AF618">
        <f t="shared" si="15"/>
        <v>5.6150865975712714E-6</v>
      </c>
      <c r="AG618">
        <f t="shared" si="15"/>
        <v>5.3733375503927725E-6</v>
      </c>
      <c r="AH618">
        <f t="shared" si="15"/>
        <v>5.131972781891866E-6</v>
      </c>
      <c r="AI618">
        <f t="shared" si="15"/>
        <v>4.89155081069975E-6</v>
      </c>
      <c r="AJ618">
        <f t="shared" si="15"/>
        <v>4.652614959854258E-6</v>
      </c>
      <c r="AK618">
        <f t="shared" si="15"/>
        <v>4.4156914748920783E-6</v>
      </c>
      <c r="AL618">
        <f t="shared" si="15"/>
        <v>4.1812877371259927E-6</v>
      </c>
      <c r="AM618">
        <f t="shared" si="15"/>
        <v>3.9498905798651958E-6</v>
      </c>
      <c r="AN618">
        <f t="shared" si="15"/>
        <v>3.7219647148216192E-6</v>
      </c>
      <c r="AO618">
        <f t="shared" si="15"/>
        <v>3.4979512753961778E-6</v>
      </c>
      <c r="AP618">
        <f t="shared" si="15"/>
        <v>3.2782664829583066E-6</v>
      </c>
      <c r="AQ618">
        <f t="shared" si="15"/>
        <v>3.0633004416230708E-6</v>
      </c>
      <c r="AR618">
        <f t="shared" si="15"/>
        <v>2.8534160663953811E-6</v>
      </c>
      <c r="AS618">
        <f t="shared" si="15"/>
        <v>2.6489481488936671E-6</v>
      </c>
      <c r="AT618">
        <f t="shared" si="15"/>
        <v>2.4502025641888509E-6</v>
      </c>
      <c r="AU618">
        <f t="shared" si="15"/>
        <v>2.2574556216019247E-6</v>
      </c>
      <c r="AV618">
        <f t="shared" si="15"/>
        <v>2.0709535615984069E-6</v>
      </c>
      <c r="AW618">
        <f t="shared" si="15"/>
        <v>1.8909122002036074E-6</v>
      </c>
      <c r="AX618">
        <f t="shared" si="13"/>
        <v>1.7175167216426971E-6</v>
      </c>
      <c r="AY618">
        <f t="shared" si="13"/>
        <v>1.5509216191874628E-6</v>
      </c>
      <c r="AZ618">
        <f t="shared" si="13"/>
        <v>1.3912507834708139E-6</v>
      </c>
      <c r="BA618">
        <f t="shared" si="13"/>
        <v>1.2385977368141403E-6</v>
      </c>
      <c r="BB618">
        <f t="shared" si="13"/>
        <v>1.0930260114050662E-6</v>
      </c>
      <c r="BC618">
        <f t="shared" si="13"/>
        <v>9.5456966846727739E-7</v>
      </c>
      <c r="BD618">
        <f t="shared" si="13"/>
        <v>8.2323395488342989E-7</v>
      </c>
      <c r="BE618">
        <f t="shared" si="13"/>
        <v>6.9899609307000443E-7</v>
      </c>
      <c r="BF618">
        <f t="shared" si="13"/>
        <v>5.8180619926238732E-7</v>
      </c>
      <c r="BG618">
        <f t="shared" si="13"/>
        <v>4.7158832475284115E-7</v>
      </c>
      <c r="BH618">
        <f t="shared" si="13"/>
        <v>3.6824161403602082E-7</v>
      </c>
      <c r="BI618">
        <f t="shared" si="13"/>
        <v>2.7164157325948823E-7</v>
      </c>
      <c r="BJ618">
        <f t="shared" si="13"/>
        <v>1.8164144185266552E-7</v>
      </c>
      <c r="BK618">
        <f t="shared" si="13"/>
        <v>9.8073659719635767E-8</v>
      </c>
      <c r="BL618">
        <f t="shared" si="13"/>
        <v>2.0751421931355544E-8</v>
      </c>
      <c r="BM618">
        <f t="shared" si="13"/>
        <v>-5.0529687556620759E-8</v>
      </c>
      <c r="BN618">
        <f t="shared" si="13"/>
        <v>-1.1598999200181259E-7</v>
      </c>
      <c r="BO618">
        <f t="shared" si="13"/>
        <v>-1.7586395695173844E-7</v>
      </c>
      <c r="BP618">
        <f t="shared" si="13"/>
        <v>-2.3039837374113236E-7</v>
      </c>
      <c r="BQ618">
        <f t="shared" si="13"/>
        <v>-2.7985050108070098E-7</v>
      </c>
      <c r="BR618">
        <f t="shared" si="13"/>
        <v>-3.2448617459072804E-7</v>
      </c>
      <c r="BS618">
        <f t="shared" si="13"/>
        <v>-3.6457789426593154E-7</v>
      </c>
      <c r="BT618">
        <f t="shared" si="13"/>
        <v>-4.0040289994147468E-7</v>
      </c>
      <c r="BU618">
        <f t="shared" si="13"/>
        <v>-4.3224124486354233E-7</v>
      </c>
      <c r="BV618">
        <f t="shared" si="13"/>
        <v>-4.6037387745131649E-7</v>
      </c>
      <c r="BW618">
        <f t="shared" si="13"/>
        <v>-4.8508074127058577E-7</v>
      </c>
      <c r="BX618">
        <f t="shared" si="13"/>
        <v>-5.0663890312300584E-7</v>
      </c>
      <c r="BY618">
        <f t="shared" si="13"/>
        <v>-5.253207189897516E-7</v>
      </c>
      <c r="BZ618">
        <f t="shared" si="13"/>
        <v>-5.4139204735484663E-7</v>
      </c>
      <c r="CA618">
        <f t="shared" si="13"/>
        <v>-5.5511051917285298E-7</v>
      </c>
      <c r="CB618">
        <f t="shared" si="13"/>
        <v>-5.667238734391977E-7</v>
      </c>
      <c r="CC618">
        <f t="shared" si="14"/>
        <v>-5.7646836697071556E-7</v>
      </c>
      <c r="CD618">
        <f t="shared" si="14"/>
        <v>-5.8456726661073249E-7</v>
      </c>
      <c r="CE618">
        <f t="shared" si="14"/>
        <v>-5.9122943163920312E-7</v>
      </c>
      <c r="CF618">
        <f t="shared" si="14"/>
        <v>-5.9664799369612276E-7</v>
      </c>
      <c r="CG618">
        <f t="shared" si="14"/>
        <v>-6.0099914101809866E-7</v>
      </c>
      <c r="CH618">
        <f t="shared" si="14"/>
        <v>-6.0444101324600801E-7</v>
      </c>
      <c r="CI618">
        <f t="shared" si="14"/>
        <v>-6.0711271248884371E-7</v>
      </c>
      <c r="CJ618">
        <f t="shared" si="14"/>
        <v>-6.0913343572794781E-7</v>
      </c>
      <c r="CK618">
        <f t="shared" si="14"/>
        <v>-6.1060173301984605E-7</v>
      </c>
      <c r="CL618">
        <f t="shared" si="14"/>
        <v>-6.1159489530788801E-7</v>
      </c>
      <c r="CM618">
        <f t="shared" si="14"/>
        <v>-6.1216847498612193E-7</v>
      </c>
      <c r="CN618">
        <f t="shared" si="14"/>
        <v>-6.1235594167650553E-7</v>
      </c>
      <c r="CO618">
        <f t="shared" si="14"/>
        <v>-6.1216847498612193E-7</v>
      </c>
      <c r="CP618">
        <f t="shared" si="14"/>
        <v>-6.1159489530788801E-7</v>
      </c>
      <c r="CQ618">
        <f t="shared" si="14"/>
        <v>-6.1060173301984605E-7</v>
      </c>
      <c r="CR618">
        <f t="shared" si="14"/>
        <v>-6.0913343572794781E-7</v>
      </c>
      <c r="CS618">
        <f t="shared" si="14"/>
        <v>-6.071127124888436E-7</v>
      </c>
      <c r="CT618">
        <f t="shared" si="14"/>
        <v>-6.0444101324600801E-7</v>
      </c>
      <c r="CU618">
        <f t="shared" si="14"/>
        <v>-6.0099914101809887E-7</v>
      </c>
      <c r="CV618">
        <f t="shared" si="14"/>
        <v>-5.9664799369612276E-7</v>
      </c>
      <c r="CW618">
        <f t="shared" si="14"/>
        <v>-5.9122943163920312E-7</v>
      </c>
      <c r="CX618">
        <f t="shared" si="14"/>
        <v>-5.8456726661073249E-7</v>
      </c>
      <c r="CY618">
        <f t="shared" si="14"/>
        <v>-5.7646836697071556E-7</v>
      </c>
      <c r="CZ618">
        <f t="shared" si="14"/>
        <v>-5.6672387343919802E-7</v>
      </c>
      <c r="DA618">
        <f t="shared" si="14"/>
        <v>-5.5511051917285288E-7</v>
      </c>
      <c r="DB618">
        <f t="shared" si="14"/>
        <v>-5.4139204735484653E-7</v>
      </c>
      <c r="DC618">
        <f t="shared" si="14"/>
        <v>-5.2532071898975149E-7</v>
      </c>
      <c r="DD618">
        <f t="shared" si="14"/>
        <v>-5.0663890312300605E-7</v>
      </c>
      <c r="DE618">
        <f t="shared" si="14"/>
        <v>-4.8508074127058609E-7</v>
      </c>
      <c r="DF618">
        <f t="shared" si="14"/>
        <v>-4.603738774513167E-7</v>
      </c>
      <c r="DG618">
        <f t="shared" si="11"/>
        <v>-4.3224124486354276E-7</v>
      </c>
      <c r="DH618">
        <f t="shared" si="11"/>
        <v>-4.0040289994147505E-7</v>
      </c>
      <c r="DI618">
        <f t="shared" si="11"/>
        <v>-3.6457789426593175E-7</v>
      </c>
      <c r="DJ618">
        <f t="shared" si="11"/>
        <v>-3.2448617459072783E-7</v>
      </c>
      <c r="DK618">
        <f t="shared" si="11"/>
        <v>-2.7985050108070077E-7</v>
      </c>
      <c r="DL618">
        <f t="shared" si="11"/>
        <v>-2.3039837374113215E-7</v>
      </c>
      <c r="DM618">
        <f t="shared" si="11"/>
        <v>-1.7586395695173881E-7</v>
      </c>
      <c r="DN618">
        <f t="shared" si="11"/>
        <v>-1.1598999200181222E-7</v>
      </c>
      <c r="DO618">
        <f t="shared" si="11"/>
        <v>-5.0529687556621288E-8</v>
      </c>
      <c r="DP618">
        <f t="shared" si="12"/>
        <v>2.0751421931355756E-8</v>
      </c>
      <c r="DQ618">
        <f t="shared" si="12"/>
        <v>9.8073659719635237E-8</v>
      </c>
      <c r="DR618">
        <f t="shared" si="12"/>
        <v>1.8164144185266362E-7</v>
      </c>
      <c r="DS618">
        <f t="shared" si="12"/>
        <v>2.7164157325948887E-7</v>
      </c>
      <c r="DT618">
        <f t="shared" si="12"/>
        <v>3.6824161403602008E-7</v>
      </c>
      <c r="DU618">
        <f t="shared" si="12"/>
        <v>4.7158832475284115E-7</v>
      </c>
      <c r="DV618">
        <f t="shared" si="12"/>
        <v>5.8180619926238627E-7</v>
      </c>
      <c r="DW618">
        <f t="shared" si="12"/>
        <v>6.9899609307000453E-7</v>
      </c>
      <c r="DX618">
        <f t="shared" si="12"/>
        <v>8.2323395488342904E-7</v>
      </c>
      <c r="DY618">
        <f t="shared" si="12"/>
        <v>9.545696684672776E-7</v>
      </c>
      <c r="DZ618">
        <f t="shared" si="12"/>
        <v>1.0930260114050662E-6</v>
      </c>
      <c r="EA618">
        <f t="shared" si="12"/>
        <v>1.2385977368141379E-6</v>
      </c>
      <c r="EB618">
        <f t="shared" si="12"/>
        <v>1.3912507834708139E-6</v>
      </c>
      <c r="EC618">
        <f t="shared" si="12"/>
        <v>1.5509216191874617E-6</v>
      </c>
      <c r="ED618">
        <f t="shared" si="12"/>
        <v>1.7175167216426971E-6</v>
      </c>
      <c r="EE618">
        <f t="shared" si="12"/>
        <v>1.8909122002036066E-6</v>
      </c>
      <c r="EF618">
        <f t="shared" si="12"/>
        <v>2.0709535615984086E-6</v>
      </c>
      <c r="EG618">
        <f t="shared" si="12"/>
        <v>2.2574556216019222E-6</v>
      </c>
      <c r="EH618">
        <f t="shared" si="12"/>
        <v>2.4502025641888509E-6</v>
      </c>
      <c r="EI618">
        <f t="shared" si="12"/>
        <v>2.6489481488936671E-6</v>
      </c>
      <c r="EJ618">
        <f t="shared" si="12"/>
        <v>2.8534160663953777E-6</v>
      </c>
      <c r="EK618">
        <f t="shared" si="12"/>
        <v>3.0633004416230708E-6</v>
      </c>
      <c r="EL618">
        <f t="shared" si="12"/>
        <v>3.2782664829583032E-6</v>
      </c>
      <c r="EM618">
        <f t="shared" si="5"/>
        <v>3.4979512753961778E-6</v>
      </c>
      <c r="EN618">
        <f t="shared" si="5"/>
        <v>3.7219647148216192E-6</v>
      </c>
      <c r="EO618">
        <f t="shared" si="5"/>
        <v>3.9498905798651992E-6</v>
      </c>
      <c r="EP618">
        <f t="shared" si="6"/>
        <v>4.1812877371259919E-6</v>
      </c>
      <c r="EQ618">
        <f t="shared" si="6"/>
        <v>4.4156914748920817E-6</v>
      </c>
      <c r="ER618">
        <f t="shared" si="6"/>
        <v>4.652614959854258E-6</v>
      </c>
      <c r="ES618">
        <f t="shared" si="6"/>
        <v>4.8915508106997466E-6</v>
      </c>
      <c r="ET618">
        <f t="shared" si="6"/>
        <v>5.131972781891866E-6</v>
      </c>
      <c r="EU618">
        <f t="shared" si="6"/>
        <v>5.3733375503927691E-6</v>
      </c>
      <c r="EV618">
        <f t="shared" si="6"/>
        <v>5.6150865975712714E-6</v>
      </c>
      <c r="EW618">
        <f t="shared" si="6"/>
        <v>5.8566481780593838E-6</v>
      </c>
      <c r="EX618">
        <f t="shared" si="6"/>
        <v>6.0974393668820579E-6</v>
      </c>
      <c r="EY618">
        <f t="shared" si="6"/>
        <v>6.3368681757861293E-6</v>
      </c>
      <c r="EZ618">
        <f t="shared" si="6"/>
        <v>6.5743357293397231E-6</v>
      </c>
      <c r="FA618">
        <f t="shared" si="6"/>
        <v>6.8092384910627973E-6</v>
      </c>
      <c r="FB618">
        <f t="shared" si="6"/>
        <v>7.0409705295860462E-6</v>
      </c>
      <c r="FC618">
        <f t="shared" si="6"/>
        <v>7.2689258146189378E-6</v>
      </c>
      <c r="FD618">
        <f t="shared" si="6"/>
        <v>7.4925005323405348E-6</v>
      </c>
      <c r="FE618">
        <f t="shared" si="6"/>
        <v>7.7110954097090601E-6</v>
      </c>
      <c r="FF618">
        <f t="shared" si="7"/>
        <v>7.924118037118456E-6</v>
      </c>
      <c r="FG618">
        <f t="shared" si="7"/>
        <v>8.1309851788136793E-6</v>
      </c>
      <c r="FH618">
        <f t="shared" si="7"/>
        <v>8.331125060509849E-6</v>
      </c>
      <c r="FI618">
        <f t="shared" si="7"/>
        <v>8.5239796237452208E-6</v>
      </c>
      <c r="FJ618">
        <f t="shared" si="7"/>
        <v>8.7090067366320321E-6</v>
      </c>
      <c r="FK618">
        <f t="shared" si="7"/>
        <v>8.8856823508538601E-6</v>
      </c>
      <c r="FL618">
        <f t="shared" si="7"/>
        <v>9.0535025949906327E-6</v>
      </c>
      <c r="FM618">
        <f t="shared" si="7"/>
        <v>9.2119857945330082E-6</v>
      </c>
      <c r="FN618">
        <f t="shared" si="7"/>
        <v>9.360674409274657E-6</v>
      </c>
      <c r="FO618">
        <f t="shared" si="7"/>
        <v>9.4991368791421134E-6</v>
      </c>
      <c r="FP618">
        <f t="shared" si="7"/>
        <v>9.6269693699366927E-6</v>
      </c>
      <c r="FQ618">
        <f t="shared" si="7"/>
        <v>9.7437974109178224E-6</v>
      </c>
      <c r="FR618">
        <f t="shared" si="7"/>
        <v>9.8492774166516979E-6</v>
      </c>
      <c r="FS618">
        <f t="shared" si="7"/>
        <v>9.9430980860794565E-6</v>
      </c>
      <c r="FT618">
        <f t="shared" si="7"/>
        <v>1.0024981672323734E-5</v>
      </c>
      <c r="FU618">
        <f t="shared" si="7"/>
        <v>1.0094685117347771E-5</v>
      </c>
      <c r="FV618">
        <f t="shared" si="7"/>
        <v>1.0152001046205457E-5</v>
      </c>
      <c r="FW618">
        <f t="shared" si="7"/>
        <v>1.0196758616269811E-5</v>
      </c>
      <c r="FX618">
        <f t="shared" si="7"/>
        <v>1.022882421749866E-5</v>
      </c>
      <c r="FY618">
        <f t="shared" si="7"/>
        <v>1.0248102020486911E-5</v>
      </c>
      <c r="FZ618">
        <f t="shared" si="7"/>
        <v>1.0254534369760704E-5</v>
      </c>
    </row>
    <row r="619" spans="1:182">
      <c r="A619">
        <f t="shared" si="8"/>
        <v>11</v>
      </c>
      <c r="B619">
        <f t="shared" si="3"/>
        <v>1.0254534369760704E-5</v>
      </c>
      <c r="C619">
        <f t="shared" si="3"/>
        <v>1.0248063334062388E-5</v>
      </c>
      <c r="D619">
        <f t="shared" si="3"/>
        <v>1.0228669518934015E-5</v>
      </c>
      <c r="E619">
        <f t="shared" si="3"/>
        <v>1.0196410721192368E-5</v>
      </c>
      <c r="F619">
        <f t="shared" si="3"/>
        <v>1.0151383005622733E-5</v>
      </c>
      <c r="G619">
        <f t="shared" si="3"/>
        <v>1.0093720311397962E-5</v>
      </c>
      <c r="H619">
        <f t="shared" si="3"/>
        <v>1.0023593903625232E-5</v>
      </c>
      <c r="I619">
        <f t="shared" si="3"/>
        <v>9.9412116725655993E-6</v>
      </c>
      <c r="J619">
        <f t="shared" si="3"/>
        <v>9.8468172837777266E-6</v>
      </c>
      <c r="K619">
        <f t="shared" si="3"/>
        <v>9.740689183127647E-6</v>
      </c>
      <c r="L619">
        <f t="shared" si="3"/>
        <v>9.6231394612780319E-6</v>
      </c>
      <c r="M619">
        <f t="shared" si="3"/>
        <v>9.4945125829196732E-6</v>
      </c>
      <c r="N619">
        <f t="shared" si="3"/>
        <v>9.3551839866320187E-6</v>
      </c>
      <c r="O619">
        <f t="shared" si="3"/>
        <v>9.2055585618553859E-6</v>
      </c>
      <c r="P619">
        <f t="shared" si="3"/>
        <v>9.046069010021948E-6</v>
      </c>
      <c r="Q619">
        <f t="shared" si="3"/>
        <v>8.8771740974233029E-6</v>
      </c>
      <c r="R619">
        <f t="shared" si="15"/>
        <v>8.6993568078867535E-6</v>
      </c>
      <c r="S619">
        <f t="shared" si="15"/>
        <v>8.5131224037878973E-6</v>
      </c>
      <c r="T619">
        <f t="shared" si="15"/>
        <v>8.3189964043415266E-6</v>
      </c>
      <c r="U619">
        <f t="shared" si="15"/>
        <v>8.1175224904845721E-6</v>
      </c>
      <c r="V619">
        <f t="shared" si="15"/>
        <v>7.9092603459914862E-6</v>
      </c>
      <c r="W619">
        <f t="shared" si="15"/>
        <v>7.6947834447431529E-6</v>
      </c>
      <c r="X619">
        <f t="shared" si="15"/>
        <v>7.4746767943032997E-6</v>
      </c>
      <c r="Y619">
        <f t="shared" si="15"/>
        <v>7.2495346461405815E-6</v>
      </c>
      <c r="Z619">
        <f t="shared" si="15"/>
        <v>7.0199581829693359E-6</v>
      </c>
      <c r="AA619">
        <f t="shared" si="15"/>
        <v>6.7865531937663322E-6</v>
      </c>
      <c r="AB619">
        <f t="shared" si="15"/>
        <v>6.5499277470548095E-6</v>
      </c>
      <c r="AC619">
        <f t="shared" si="15"/>
        <v>6.3106898730303784E-6</v>
      </c>
      <c r="AD619">
        <f t="shared" si="15"/>
        <v>6.0694452650358626E-6</v>
      </c>
      <c r="AE619">
        <f t="shared" si="15"/>
        <v>5.8267950107746397E-6</v>
      </c>
      <c r="AF619">
        <f t="shared" si="15"/>
        <v>5.5833333634847404E-6</v>
      </c>
      <c r="AG619">
        <f t="shared" si="15"/>
        <v>5.3396455630799301E-6</v>
      </c>
      <c r="AH619">
        <f t="shared" si="15"/>
        <v>5.0963057170003525E-6</v>
      </c>
      <c r="AI619">
        <f t="shared" si="15"/>
        <v>4.8538747502049992E-6</v>
      </c>
      <c r="AJ619">
        <f t="shared" si="15"/>
        <v>4.6128984333833824E-6</v>
      </c>
      <c r="AK619">
        <f t="shared" si="15"/>
        <v>4.3739054980656738E-6</v>
      </c>
      <c r="AL619">
        <f t="shared" si="15"/>
        <v>4.1374058468711376E-6</v>
      </c>
      <c r="AM619">
        <f t="shared" si="15"/>
        <v>3.9038888666566319E-6</v>
      </c>
      <c r="AN619">
        <f t="shared" si="15"/>
        <v>3.6738218518118235E-6</v>
      </c>
      <c r="AO619">
        <f t="shared" si="15"/>
        <v>3.4476485443988409E-6</v>
      </c>
      <c r="AP619">
        <f t="shared" si="15"/>
        <v>3.2257877972535587E-6</v>
      </c>
      <c r="AQ619">
        <f t="shared" si="15"/>
        <v>3.008632365556675E-6</v>
      </c>
      <c r="AR619">
        <f t="shared" si="15"/>
        <v>2.7965478317480044E-6</v>
      </c>
      <c r="AS619">
        <f t="shared" si="15"/>
        <v>2.5898716680003008E-6</v>
      </c>
      <c r="AT619">
        <f t="shared" si="15"/>
        <v>2.3889124397923811E-6</v>
      </c>
      <c r="AU619">
        <f t="shared" si="15"/>
        <v>2.1939491534288619E-6</v>
      </c>
      <c r="AV619">
        <f t="shared" si="15"/>
        <v>2.0052307496487509E-6</v>
      </c>
      <c r="AW619">
        <f t="shared" si="15"/>
        <v>1.8229757447508482E-6</v>
      </c>
      <c r="AX619">
        <f t="shared" si="13"/>
        <v>1.6473720199439478E-6</v>
      </c>
      <c r="AY619">
        <f t="shared" si="13"/>
        <v>1.4785767589077329E-6</v>
      </c>
      <c r="AZ619">
        <f t="shared" si="13"/>
        <v>1.3167165328294357E-6</v>
      </c>
      <c r="BA619">
        <f t="shared" si="13"/>
        <v>1.1618875314653517E-6</v>
      </c>
      <c r="BB619">
        <f t="shared" si="13"/>
        <v>1.0141559380687359E-6</v>
      </c>
      <c r="BC619">
        <f t="shared" si="13"/>
        <v>8.7355844532971511E-7</v>
      </c>
      <c r="BD619">
        <f t="shared" si="13"/>
        <v>7.4010290879215874E-7</v>
      </c>
      <c r="BE619">
        <f t="shared" si="13"/>
        <v>6.1376913355028332E-7</v>
      </c>
      <c r="BF619">
        <f t="shared" si="13"/>
        <v>4.9450978938713718E-7</v>
      </c>
      <c r="BG619">
        <f t="shared" si="13"/>
        <v>3.8225144890146634E-7</v>
      </c>
      <c r="BH619">
        <f t="shared" si="13"/>
        <v>2.7689574258140835E-7</v>
      </c>
      <c r="BI619">
        <f t="shared" si="13"/>
        <v>1.7832062422620503E-7</v>
      </c>
      <c r="BJ619">
        <f t="shared" si="13"/>
        <v>8.6381739593071047E-8</v>
      </c>
      <c r="BK619">
        <f t="shared" si="13"/>
        <v>9.1389065825392231E-10</v>
      </c>
      <c r="BL619">
        <f t="shared" si="13"/>
        <v>-7.8267412568575109E-8</v>
      </c>
      <c r="BM619">
        <f t="shared" si="13"/>
        <v>-1.5136432114699151E-7</v>
      </c>
      <c r="BN619">
        <f t="shared" si="13"/>
        <v>-2.1859494606302549E-7</v>
      </c>
      <c r="BO619">
        <f t="shared" si="13"/>
        <v>-2.8019159600139871E-7</v>
      </c>
      <c r="BP619">
        <f t="shared" si="13"/>
        <v>-3.3639896347054636E-7</v>
      </c>
      <c r="BQ619">
        <f t="shared" si="13"/>
        <v>-3.8747226894847016E-7</v>
      </c>
      <c r="BR619">
        <f t="shared" si="13"/>
        <v>-4.3367537289961495E-7</v>
      </c>
      <c r="BS619">
        <f t="shared" si="13"/>
        <v>-4.7527886564615105E-7</v>
      </c>
      <c r="BT619">
        <f t="shared" si="13"/>
        <v>-5.1255814516062484E-7</v>
      </c>
      <c r="BU619">
        <f t="shared" si="13"/>
        <v>-5.4579149288056198E-7</v>
      </c>
      <c r="BV619">
        <f t="shared" si="13"/>
        <v>-5.7525815762911907E-7</v>
      </c>
      <c r="BW619">
        <f t="shared" si="13"/>
        <v>-6.0123645765938885E-7</v>
      </c>
      <c r="BX619">
        <f t="shared" si="13"/>
        <v>-6.2400191072385363E-7</v>
      </c>
      <c r="BY619">
        <f t="shared" si="13"/>
        <v>-6.4382540190531496E-7</v>
      </c>
      <c r="BZ619">
        <f t="shared" si="13"/>
        <v>-6.6097139873228773E-7</v>
      </c>
      <c r="CA619">
        <f t="shared" si="13"/>
        <v>-6.7569622284135264E-7</v>
      </c>
      <c r="CB619">
        <f t="shared" si="13"/>
        <v>-6.8824638714268689E-7</v>
      </c>
      <c r="CC619">
        <f t="shared" si="14"/>
        <v>-6.9885700709440192E-7</v>
      </c>
      <c r="CD619">
        <f t="shared" si="14"/>
        <v>-7.0775029429819798E-7</v>
      </c>
      <c r="CE619">
        <f t="shared" si="14"/>
        <v>-7.1513414019514846E-7</v>
      </c>
      <c r="CF619">
        <f t="shared" si="14"/>
        <v>-7.2120079716827718E-7</v>
      </c>
      <c r="CG619">
        <f t="shared" si="14"/>
        <v>-7.2612566385036713E-7</v>
      </c>
      <c r="CH619">
        <f t="shared" si="14"/>
        <v>-7.3006618089363039E-7</v>
      </c>
      <c r="CI619">
        <f t="shared" si="14"/>
        <v>-7.331608428851621E-7</v>
      </c>
      <c r="CJ619">
        <f t="shared" si="14"/>
        <v>-7.3552833149134809E-7</v>
      </c>
      <c r="CK619">
        <f t="shared" si="14"/>
        <v>-7.3726677428852841E-7</v>
      </c>
      <c r="CL619">
        <f t="shared" si="14"/>
        <v>-7.3845313308936836E-7</v>
      </c>
      <c r="CM619">
        <f t="shared" si="14"/>
        <v>-7.3914272490772404E-7</v>
      </c>
      <c r="CN619">
        <f t="shared" si="14"/>
        <v>-7.3936887802263139E-7</v>
      </c>
      <c r="CO619">
        <f t="shared" si="14"/>
        <v>-7.3914272490772404E-7</v>
      </c>
      <c r="CP619">
        <f t="shared" si="14"/>
        <v>-7.3845313308936836E-7</v>
      </c>
      <c r="CQ619">
        <f t="shared" si="14"/>
        <v>-7.3726677428852841E-7</v>
      </c>
      <c r="CR619">
        <f t="shared" si="14"/>
        <v>-7.3552833149134809E-7</v>
      </c>
      <c r="CS619">
        <f t="shared" si="14"/>
        <v>-7.33160842885162E-7</v>
      </c>
      <c r="CT619">
        <f t="shared" si="14"/>
        <v>-7.3006618089363039E-7</v>
      </c>
      <c r="CU619">
        <f t="shared" si="14"/>
        <v>-7.2612566385036745E-7</v>
      </c>
      <c r="CV619">
        <f t="shared" si="14"/>
        <v>-7.2120079716827718E-7</v>
      </c>
      <c r="CW619">
        <f t="shared" si="14"/>
        <v>-7.1513414019514846E-7</v>
      </c>
      <c r="CX619">
        <f t="shared" si="14"/>
        <v>-7.0775029429819798E-7</v>
      </c>
      <c r="CY619">
        <f t="shared" si="14"/>
        <v>-6.9885700709440192E-7</v>
      </c>
      <c r="CZ619">
        <f t="shared" si="14"/>
        <v>-6.882463871426871E-7</v>
      </c>
      <c r="DA619">
        <f t="shared" si="14"/>
        <v>-6.7569622284135253E-7</v>
      </c>
      <c r="DB619">
        <f t="shared" si="14"/>
        <v>-6.6097139873228763E-7</v>
      </c>
      <c r="DC619">
        <f t="shared" si="14"/>
        <v>-6.4382540190531486E-7</v>
      </c>
      <c r="DD619">
        <f t="shared" si="14"/>
        <v>-6.2400191072385363E-7</v>
      </c>
      <c r="DE619">
        <f t="shared" si="14"/>
        <v>-6.0123645765938917E-7</v>
      </c>
      <c r="DF619">
        <f t="shared" si="14"/>
        <v>-5.7525815762911928E-7</v>
      </c>
      <c r="DG619">
        <f t="shared" si="11"/>
        <v>-5.457914928805622E-7</v>
      </c>
      <c r="DH619">
        <f t="shared" si="11"/>
        <v>-5.1255814516062516E-7</v>
      </c>
      <c r="DI619">
        <f t="shared" si="11"/>
        <v>-4.7527886564615127E-7</v>
      </c>
      <c r="DJ619">
        <f t="shared" si="11"/>
        <v>-4.3367537289961474E-7</v>
      </c>
      <c r="DK619">
        <f t="shared" si="11"/>
        <v>-3.8747226894846973E-7</v>
      </c>
      <c r="DL619">
        <f t="shared" si="11"/>
        <v>-3.3639896347054614E-7</v>
      </c>
      <c r="DM619">
        <f t="shared" si="11"/>
        <v>-2.8019159600139929E-7</v>
      </c>
      <c r="DN619">
        <f t="shared" si="11"/>
        <v>-2.1859494606302512E-7</v>
      </c>
      <c r="DO619">
        <f t="shared" si="11"/>
        <v>-1.5136432114699193E-7</v>
      </c>
      <c r="DP619">
        <f t="shared" si="12"/>
        <v>-7.8267412568574897E-8</v>
      </c>
      <c r="DQ619">
        <f t="shared" si="12"/>
        <v>9.1389065825328704E-10</v>
      </c>
      <c r="DR619">
        <f t="shared" si="12"/>
        <v>8.6381739593069247E-8</v>
      </c>
      <c r="DS619">
        <f t="shared" si="12"/>
        <v>1.7832062422620567E-7</v>
      </c>
      <c r="DT619">
        <f t="shared" si="12"/>
        <v>2.768957425814074E-7</v>
      </c>
      <c r="DU619">
        <f t="shared" si="12"/>
        <v>3.8225144890146655E-7</v>
      </c>
      <c r="DV619">
        <f t="shared" si="12"/>
        <v>4.9450978938713612E-7</v>
      </c>
      <c r="DW619">
        <f t="shared" si="12"/>
        <v>6.1376913355028353E-7</v>
      </c>
      <c r="DX619">
        <f t="shared" si="12"/>
        <v>7.4010290879215789E-7</v>
      </c>
      <c r="DY619">
        <f t="shared" si="12"/>
        <v>8.7355844532971522E-7</v>
      </c>
      <c r="DZ619">
        <f t="shared" si="12"/>
        <v>1.0141559380687359E-6</v>
      </c>
      <c r="EA619">
        <f t="shared" si="12"/>
        <v>1.1618875314653491E-6</v>
      </c>
      <c r="EB619">
        <f t="shared" si="12"/>
        <v>1.3167165328294357E-6</v>
      </c>
      <c r="EC619">
        <f t="shared" si="12"/>
        <v>1.4785767589077318E-6</v>
      </c>
      <c r="ED619">
        <f t="shared" si="12"/>
        <v>1.6473720199439478E-6</v>
      </c>
      <c r="EE619">
        <f t="shared" si="12"/>
        <v>1.8229757447508471E-6</v>
      </c>
      <c r="EF619">
        <f t="shared" si="12"/>
        <v>2.0052307496487526E-6</v>
      </c>
      <c r="EG619">
        <f t="shared" si="12"/>
        <v>2.1939491534288589E-6</v>
      </c>
      <c r="EH619">
        <f t="shared" si="12"/>
        <v>2.3889124397923811E-6</v>
      </c>
      <c r="EI619">
        <f t="shared" si="12"/>
        <v>2.5898716680003004E-6</v>
      </c>
      <c r="EJ619">
        <f t="shared" si="12"/>
        <v>2.796547831748001E-6</v>
      </c>
      <c r="EK619">
        <f t="shared" si="12"/>
        <v>3.008632365556675E-6</v>
      </c>
      <c r="EL619">
        <f t="shared" si="12"/>
        <v>3.2257877972535553E-6</v>
      </c>
      <c r="EM619">
        <f t="shared" si="5"/>
        <v>3.4476485443988409E-6</v>
      </c>
      <c r="EN619">
        <f t="shared" si="5"/>
        <v>3.6738218518118235E-6</v>
      </c>
      <c r="EO619">
        <f t="shared" si="5"/>
        <v>3.9038888666566353E-6</v>
      </c>
      <c r="EP619">
        <f t="shared" si="6"/>
        <v>4.1374058468711368E-6</v>
      </c>
      <c r="EQ619">
        <f t="shared" si="6"/>
        <v>4.3739054980656772E-6</v>
      </c>
      <c r="ER619">
        <f t="shared" si="6"/>
        <v>4.6128984333833824E-6</v>
      </c>
      <c r="ES619">
        <f t="shared" si="6"/>
        <v>4.853874750204995E-6</v>
      </c>
      <c r="ET619">
        <f t="shared" si="6"/>
        <v>5.0963057170003525E-6</v>
      </c>
      <c r="EU619">
        <f t="shared" si="6"/>
        <v>5.3396455630799259E-6</v>
      </c>
      <c r="EV619">
        <f t="shared" si="6"/>
        <v>5.5833333634847404E-6</v>
      </c>
      <c r="EW619">
        <f t="shared" si="6"/>
        <v>5.8267950107746397E-6</v>
      </c>
      <c r="EX619">
        <f t="shared" si="6"/>
        <v>6.0694452650358626E-6</v>
      </c>
      <c r="EY619">
        <f t="shared" si="6"/>
        <v>6.3106898730303742E-6</v>
      </c>
      <c r="EZ619">
        <f t="shared" si="6"/>
        <v>6.5499277470548104E-6</v>
      </c>
      <c r="FA619">
        <f t="shared" si="6"/>
        <v>6.7865531937663322E-6</v>
      </c>
      <c r="FB619">
        <f t="shared" si="6"/>
        <v>7.0199581829693342E-6</v>
      </c>
      <c r="FC619">
        <f t="shared" si="6"/>
        <v>7.2495346461405815E-6</v>
      </c>
      <c r="FD619">
        <f t="shared" si="6"/>
        <v>7.4746767943032955E-6</v>
      </c>
      <c r="FE619">
        <f t="shared" si="6"/>
        <v>7.6947834447431529E-6</v>
      </c>
      <c r="FF619">
        <f t="shared" si="7"/>
        <v>7.9092603459914811E-6</v>
      </c>
      <c r="FG619">
        <f t="shared" si="7"/>
        <v>8.1175224904845721E-6</v>
      </c>
      <c r="FH619">
        <f t="shared" si="7"/>
        <v>8.3189964043415266E-6</v>
      </c>
      <c r="FI619">
        <f t="shared" si="7"/>
        <v>8.513122403787899E-6</v>
      </c>
      <c r="FJ619">
        <f t="shared" si="7"/>
        <v>8.6993568078867535E-6</v>
      </c>
      <c r="FK619">
        <f t="shared" si="7"/>
        <v>8.8771740974232978E-6</v>
      </c>
      <c r="FL619">
        <f t="shared" si="7"/>
        <v>9.046069010021948E-6</v>
      </c>
      <c r="FM619">
        <f t="shared" si="7"/>
        <v>9.2055585618553825E-6</v>
      </c>
      <c r="FN619">
        <f t="shared" si="7"/>
        <v>9.3551839866320187E-6</v>
      </c>
      <c r="FO619">
        <f t="shared" si="7"/>
        <v>9.4945125829196732E-6</v>
      </c>
      <c r="FP619">
        <f t="shared" si="7"/>
        <v>9.6231394612780319E-6</v>
      </c>
      <c r="FQ619">
        <f t="shared" si="7"/>
        <v>9.740689183127642E-6</v>
      </c>
      <c r="FR619">
        <f t="shared" si="7"/>
        <v>9.8468172837777266E-6</v>
      </c>
      <c r="FS619">
        <f t="shared" si="7"/>
        <v>9.9412116725655993E-6</v>
      </c>
      <c r="FT619">
        <f t="shared" si="7"/>
        <v>1.0023593903625232E-5</v>
      </c>
      <c r="FU619">
        <f t="shared" si="7"/>
        <v>1.0093720311397962E-5</v>
      </c>
      <c r="FV619">
        <f t="shared" si="7"/>
        <v>1.0151383005622733E-5</v>
      </c>
      <c r="FW619">
        <f t="shared" si="7"/>
        <v>1.0196410721192368E-5</v>
      </c>
      <c r="FX619">
        <f t="shared" si="7"/>
        <v>1.0228669518934015E-5</v>
      </c>
      <c r="FY619">
        <f t="shared" si="7"/>
        <v>1.0248063334062388E-5</v>
      </c>
      <c r="FZ619">
        <f t="shared" si="7"/>
        <v>1.0254534369760704E-5</v>
      </c>
    </row>
    <row r="620" spans="1:182">
      <c r="A620">
        <f t="shared" si="8"/>
        <v>12</v>
      </c>
      <c r="B620">
        <f t="shared" si="3"/>
        <v>1.0254534369760704E-5</v>
      </c>
      <c r="C620">
        <f t="shared" si="3"/>
        <v>1.0248021153978118E-5</v>
      </c>
      <c r="D620">
        <f t="shared" si="3"/>
        <v>1.022850084998687E-5</v>
      </c>
      <c r="E620">
        <f t="shared" si="3"/>
        <v>1.0196031408710943E-5</v>
      </c>
      <c r="F620">
        <f t="shared" si="3"/>
        <v>1.0150709151572315E-5</v>
      </c>
      <c r="G620">
        <f t="shared" si="3"/>
        <v>1.0092668376597377E-5</v>
      </c>
      <c r="H620">
        <f t="shared" si="3"/>
        <v>1.0022080809526452E-5</v>
      </c>
      <c r="I620">
        <f t="shared" si="3"/>
        <v>9.939154902472174E-6</v>
      </c>
      <c r="J620">
        <f t="shared" si="3"/>
        <v>9.8441349833786524E-6</v>
      </c>
      <c r="K620">
        <f t="shared" si="3"/>
        <v>9.7373002602242448E-6</v>
      </c>
      <c r="L620">
        <f t="shared" si="3"/>
        <v>9.6189636845822984E-6</v>
      </c>
      <c r="M620">
        <f t="shared" si="3"/>
        <v>9.4894706798037415E-6</v>
      </c>
      <c r="N620">
        <f t="shared" si="3"/>
        <v>9.3491977397096516E-6</v>
      </c>
      <c r="O620">
        <f t="shared" si="3"/>
        <v>9.1985509042778074E-6</v>
      </c>
      <c r="P620">
        <f t="shared" si="3"/>
        <v>9.0379641193719318E-6</v>
      </c>
      <c r="Q620">
        <f t="shared" si="3"/>
        <v>8.8678974880931038E-6</v>
      </c>
      <c r="R620">
        <f t="shared" si="15"/>
        <v>8.6888354218273489E-6</v>
      </c>
      <c r="S620">
        <f t="shared" si="15"/>
        <v>8.5012846995189651E-6</v>
      </c>
      <c r="T620">
        <f t="shared" si="15"/>
        <v>8.3057724441137207E-6</v>
      </c>
      <c r="U620">
        <f t="shared" si="15"/>
        <v>8.1028440254878974E-6</v>
      </c>
      <c r="V620">
        <f t="shared" si="15"/>
        <v>7.8930608995059552E-6</v>
      </c>
      <c r="W620">
        <f t="shared" si="15"/>
        <v>7.6769983931304379E-6</v>
      </c>
      <c r="X620">
        <f t="shared" si="15"/>
        <v>7.4552434457406737E-6</v>
      </c>
      <c r="Y620">
        <f t="shared" si="15"/>
        <v>7.2283923170012503E-6</v>
      </c>
      <c r="Z620">
        <f t="shared" si="15"/>
        <v>6.9970482717560908E-6</v>
      </c>
      <c r="AA620">
        <f t="shared" si="15"/>
        <v>6.7618192525084452E-6</v>
      </c>
      <c r="AB620">
        <f t="shared" si="15"/>
        <v>6.5233155500811946E-6</v>
      </c>
      <c r="AC620">
        <f t="shared" si="15"/>
        <v>6.2821474830352119E-6</v>
      </c>
      <c r="AD620">
        <f t="shared" si="15"/>
        <v>6.0389230963561967E-6</v>
      </c>
      <c r="AE620">
        <f t="shared" si="15"/>
        <v>5.7942458898028918E-6</v>
      </c>
      <c r="AF620">
        <f t="shared" si="15"/>
        <v>5.548712586142468E-6</v>
      </c>
      <c r="AG620">
        <f t="shared" si="15"/>
        <v>5.3029109492828636E-6</v>
      </c>
      <c r="AH620">
        <f t="shared" si="15"/>
        <v>5.0574176620483308E-6</v>
      </c>
      <c r="AI620">
        <f t="shared" si="15"/>
        <v>4.8127962730341958E-6</v>
      </c>
      <c r="AJ620">
        <f t="shared" si="15"/>
        <v>4.5695952216220362E-6</v>
      </c>
      <c r="AK620">
        <f t="shared" si="15"/>
        <v>4.3283459498384291E-6</v>
      </c>
      <c r="AL620">
        <f t="shared" si="15"/>
        <v>4.0895611093010601E-6</v>
      </c>
      <c r="AM620">
        <f t="shared" si="15"/>
        <v>3.8537328710179939E-6</v>
      </c>
      <c r="AN620">
        <f t="shared" si="15"/>
        <v>3.6213313452908322E-6</v>
      </c>
      <c r="AO620">
        <f t="shared" si="15"/>
        <v>3.3928031184236101E-6</v>
      </c>
      <c r="AP620">
        <f t="shared" si="15"/>
        <v>3.1685699123588105E-6</v>
      </c>
      <c r="AQ620">
        <f t="shared" si="15"/>
        <v>2.9490273727528745E-6</v>
      </c>
      <c r="AR620">
        <f t="shared" si="15"/>
        <v>2.7345439903688985E-6</v>
      </c>
      <c r="AS620">
        <f t="shared" si="15"/>
        <v>2.525460160007111E-6</v>
      </c>
      <c r="AT620">
        <f t="shared" si="15"/>
        <v>2.322087380517226E-6</v>
      </c>
      <c r="AU620">
        <f t="shared" si="15"/>
        <v>2.1247075987443171E-6</v>
      </c>
      <c r="AV620">
        <f t="shared" si="15"/>
        <v>1.9335726995548169E-6</v>
      </c>
      <c r="AW620">
        <f t="shared" si="15"/>
        <v>1.7489041433749487E-6</v>
      </c>
      <c r="AX620">
        <f t="shared" si="13"/>
        <v>1.5708927519539646E-6</v>
      </c>
      <c r="AY620">
        <f t="shared" si="13"/>
        <v>1.3996986423424443E-6</v>
      </c>
      <c r="AZ620">
        <f t="shared" si="13"/>
        <v>1.2354513083550951E-6</v>
      </c>
      <c r="BA620">
        <f t="shared" si="13"/>
        <v>1.0782498480714933E-6</v>
      </c>
      <c r="BB620">
        <f t="shared" si="13"/>
        <v>9.2816333522063826E-7</v>
      </c>
      <c r="BC620">
        <f t="shared" si="13"/>
        <v>7.8523133159926444E-7</v>
      </c>
      <c r="BD620">
        <f t="shared" si="13"/>
        <v>6.494645369931477E-7</v>
      </c>
      <c r="BE620">
        <f t="shared" si="13"/>
        <v>5.2084557240843885E-7</v>
      </c>
      <c r="BF620">
        <f t="shared" si="13"/>
        <v>3.9932989177939381E-7</v>
      </c>
      <c r="BG620">
        <f t="shared" si="13"/>
        <v>2.848468167031806E-7</v>
      </c>
      <c r="BH620">
        <f t="shared" si="13"/>
        <v>1.7730068816434148E-7</v>
      </c>
      <c r="BI620">
        <f t="shared" si="13"/>
        <v>7.6572128654182544E-8</v>
      </c>
      <c r="BJ620">
        <f t="shared" si="13"/>
        <v>-1.7480592433745718E-8</v>
      </c>
      <c r="BK620">
        <f t="shared" si="13"/>
        <v>-1.0502009773908771E-7</v>
      </c>
      <c r="BL620">
        <f t="shared" si="13"/>
        <v>-1.8622835325799867E-7</v>
      </c>
      <c r="BM620">
        <f t="shared" si="13"/>
        <v>-2.6130504052091389E-7</v>
      </c>
      <c r="BN620">
        <f t="shared" si="13"/>
        <v>-3.3046585845849891E-7</v>
      </c>
      <c r="BO620">
        <f t="shared" si="13"/>
        <v>-3.9394076411260155E-7</v>
      </c>
      <c r="BP620">
        <f t="shared" si="13"/>
        <v>-4.5197216162639023E-7</v>
      </c>
      <c r="BQ620">
        <f t="shared" si="13"/>
        <v>-5.0481304917822804E-7</v>
      </c>
      <c r="BR620">
        <f t="shared" si="13"/>
        <v>-5.5272513370607748E-7</v>
      </c>
      <c r="BS620">
        <f t="shared" si="13"/>
        <v>-5.9597692340252491E-7</v>
      </c>
      <c r="BT620">
        <f t="shared" si="13"/>
        <v>-6.3484180804418344E-7</v>
      </c>
      <c r="BU620">
        <f t="shared" si="13"/>
        <v>-6.6959613725297547E-7</v>
      </c>
      <c r="BV620">
        <f t="shared" si="13"/>
        <v>-7.005173067704023E-7</v>
      </c>
      <c r="BW620">
        <f t="shared" si="13"/>
        <v>-7.2788186275954536E-7</v>
      </c>
      <c r="BX620">
        <f t="shared" si="13"/>
        <v>-7.5196363403353718E-7</v>
      </c>
      <c r="BY620">
        <f t="shared" si="13"/>
        <v>-7.730319019442044E-7</v>
      </c>
      <c r="BZ620">
        <f t="shared" si="13"/>
        <v>-7.9134961745136061E-7</v>
      </c>
      <c r="CA620">
        <f t="shared" si="13"/>
        <v>-8.0717167463286387E-7</v>
      </c>
      <c r="CB620">
        <f t="shared" si="13"/>
        <v>-8.2074324958940884E-7</v>
      </c>
      <c r="CC620">
        <f t="shared" si="14"/>
        <v>-8.3229821334755957E-7</v>
      </c>
      <c r="CD620">
        <f t="shared" si="14"/>
        <v>-8.4205762697155291E-7</v>
      </c>
      <c r="CE620">
        <f t="shared" si="14"/>
        <v>-8.5022832666083613E-7</v>
      </c>
      <c r="CF620">
        <f t="shared" si="14"/>
        <v>-8.5700160613829286E-7</v>
      </c>
      <c r="CG620">
        <f t="shared" si="14"/>
        <v>-8.6255200312603095E-7</v>
      </c>
      <c r="CH620">
        <f t="shared" si="14"/>
        <v>-8.6703619616394072E-7</v>
      </c>
      <c r="CI620">
        <f t="shared" si="14"/>
        <v>-8.7059201745366484E-7</v>
      </c>
      <c r="CJ620">
        <f t="shared" si="14"/>
        <v>-8.733375868100203E-7</v>
      </c>
      <c r="CK620">
        <f t="shared" si="14"/>
        <v>-8.7537057117619227E-7</v>
      </c>
      <c r="CL620">
        <f t="shared" si="14"/>
        <v>-8.7676757351131432E-7</v>
      </c>
      <c r="CM620">
        <f t="shared" si="14"/>
        <v>-8.7758365419254337E-7</v>
      </c>
      <c r="CN620">
        <f t="shared" si="14"/>
        <v>-8.7785198739172055E-7</v>
      </c>
      <c r="CO620">
        <f t="shared" si="14"/>
        <v>-8.7758365419254337E-7</v>
      </c>
      <c r="CP620">
        <f t="shared" si="14"/>
        <v>-8.7676757351131432E-7</v>
      </c>
      <c r="CQ620">
        <f t="shared" si="14"/>
        <v>-8.7537057117619227E-7</v>
      </c>
      <c r="CR620">
        <f t="shared" si="14"/>
        <v>-8.733375868100203E-7</v>
      </c>
      <c r="CS620">
        <f t="shared" si="14"/>
        <v>-8.7059201745366473E-7</v>
      </c>
      <c r="CT620">
        <f t="shared" si="14"/>
        <v>-8.6703619616394072E-7</v>
      </c>
      <c r="CU620">
        <f t="shared" si="14"/>
        <v>-8.6255200312603116E-7</v>
      </c>
      <c r="CV620">
        <f t="shared" si="14"/>
        <v>-8.5700160613829286E-7</v>
      </c>
      <c r="CW620">
        <f t="shared" si="14"/>
        <v>-8.5022832666083613E-7</v>
      </c>
      <c r="CX620">
        <f t="shared" si="14"/>
        <v>-8.4205762697155291E-7</v>
      </c>
      <c r="CY620">
        <f t="shared" si="14"/>
        <v>-8.3229821334755957E-7</v>
      </c>
      <c r="CZ620">
        <f t="shared" si="14"/>
        <v>-8.2074324958940905E-7</v>
      </c>
      <c r="DA620">
        <f t="shared" si="14"/>
        <v>-8.0717167463286377E-7</v>
      </c>
      <c r="DB620">
        <f t="shared" si="14"/>
        <v>-7.913496174513605E-7</v>
      </c>
      <c r="DC620">
        <f t="shared" si="14"/>
        <v>-7.730319019442043E-7</v>
      </c>
      <c r="DD620">
        <f t="shared" si="14"/>
        <v>-7.5196363403353739E-7</v>
      </c>
      <c r="DE620">
        <f t="shared" si="14"/>
        <v>-7.2788186275954568E-7</v>
      </c>
      <c r="DF620">
        <f t="shared" si="14"/>
        <v>-7.0051730677040272E-7</v>
      </c>
      <c r="DG620">
        <f t="shared" si="14"/>
        <v>-6.695961372529759E-7</v>
      </c>
      <c r="DH620">
        <f t="shared" si="14"/>
        <v>-6.3484180804418387E-7</v>
      </c>
      <c r="DI620">
        <f t="shared" si="11"/>
        <v>-5.9597692340252512E-7</v>
      </c>
      <c r="DJ620">
        <f t="shared" si="11"/>
        <v>-5.5272513370607727E-7</v>
      </c>
      <c r="DK620">
        <f t="shared" si="11"/>
        <v>-5.0481304917822741E-7</v>
      </c>
      <c r="DL620">
        <f t="shared" si="11"/>
        <v>-4.5197216162639002E-7</v>
      </c>
      <c r="DM620">
        <f t="shared" si="11"/>
        <v>-3.9394076411260203E-7</v>
      </c>
      <c r="DN620">
        <f t="shared" si="11"/>
        <v>-3.3046585845849865E-7</v>
      </c>
      <c r="DO620">
        <f t="shared" si="11"/>
        <v>-2.6130504052091452E-7</v>
      </c>
      <c r="DP620">
        <f t="shared" si="12"/>
        <v>-1.8622835325799846E-7</v>
      </c>
      <c r="DQ620">
        <f t="shared" si="12"/>
        <v>-1.0502009773908845E-7</v>
      </c>
      <c r="DR620">
        <f t="shared" si="12"/>
        <v>-1.7480592433747624E-8</v>
      </c>
      <c r="DS620">
        <f t="shared" si="12"/>
        <v>7.6572128654183179E-8</v>
      </c>
      <c r="DT620">
        <f t="shared" si="12"/>
        <v>1.7730068816434053E-7</v>
      </c>
      <c r="DU620">
        <f t="shared" si="12"/>
        <v>2.8484681670318082E-7</v>
      </c>
      <c r="DV620">
        <f t="shared" si="12"/>
        <v>3.9932989177939275E-7</v>
      </c>
      <c r="DW620">
        <f t="shared" si="12"/>
        <v>5.2084557240843906E-7</v>
      </c>
      <c r="DX620">
        <f t="shared" si="12"/>
        <v>6.4946453699314686E-7</v>
      </c>
      <c r="DY620">
        <f t="shared" si="12"/>
        <v>7.8523133159926465E-7</v>
      </c>
      <c r="DZ620">
        <f t="shared" si="12"/>
        <v>9.2816333522063826E-7</v>
      </c>
      <c r="EA620">
        <f t="shared" si="12"/>
        <v>1.0782498480714907E-6</v>
      </c>
      <c r="EB620">
        <f t="shared" si="12"/>
        <v>1.2354513083550951E-6</v>
      </c>
      <c r="EC620">
        <f t="shared" si="12"/>
        <v>1.3996986423424434E-6</v>
      </c>
      <c r="ED620">
        <f t="shared" si="12"/>
        <v>1.5708927519539646E-6</v>
      </c>
      <c r="EE620">
        <f t="shared" si="12"/>
        <v>1.7489041433749478E-6</v>
      </c>
      <c r="EF620">
        <f t="shared" si="12"/>
        <v>1.9335726995548186E-6</v>
      </c>
      <c r="EG620">
        <f t="shared" si="12"/>
        <v>2.1247075987443145E-6</v>
      </c>
      <c r="EH620">
        <f t="shared" si="12"/>
        <v>2.322087380517226E-6</v>
      </c>
      <c r="EI620">
        <f t="shared" si="12"/>
        <v>2.525460160007111E-6</v>
      </c>
      <c r="EJ620">
        <f t="shared" si="12"/>
        <v>2.7345439903688951E-6</v>
      </c>
      <c r="EK620">
        <f t="shared" si="12"/>
        <v>2.9490273727528745E-6</v>
      </c>
      <c r="EL620">
        <f t="shared" si="12"/>
        <v>3.1685699123588071E-6</v>
      </c>
      <c r="EM620">
        <f t="shared" si="5"/>
        <v>3.3928031184236101E-6</v>
      </c>
      <c r="EN620">
        <f t="shared" si="5"/>
        <v>3.6213313452908322E-6</v>
      </c>
      <c r="EO620">
        <f t="shared" si="5"/>
        <v>3.8537328710179973E-6</v>
      </c>
      <c r="EP620">
        <f t="shared" si="6"/>
        <v>4.0895611093010593E-6</v>
      </c>
      <c r="EQ620">
        <f t="shared" si="6"/>
        <v>4.3283459498384324E-6</v>
      </c>
      <c r="ER620">
        <f t="shared" si="6"/>
        <v>4.5695952216220362E-6</v>
      </c>
      <c r="ES620">
        <f t="shared" si="6"/>
        <v>4.8127962730341916E-6</v>
      </c>
      <c r="ET620">
        <f t="shared" si="6"/>
        <v>5.0574176620483308E-6</v>
      </c>
      <c r="EU620">
        <f t="shared" si="6"/>
        <v>5.3029109492828593E-6</v>
      </c>
      <c r="EV620">
        <f t="shared" si="6"/>
        <v>5.548712586142468E-6</v>
      </c>
      <c r="EW620">
        <f t="shared" si="6"/>
        <v>5.7942458898028918E-6</v>
      </c>
      <c r="EX620">
        <f t="shared" si="6"/>
        <v>6.0389230963561967E-6</v>
      </c>
      <c r="EY620">
        <f t="shared" si="6"/>
        <v>6.2821474830352077E-6</v>
      </c>
      <c r="EZ620">
        <f t="shared" si="6"/>
        <v>6.5233155500811946E-6</v>
      </c>
      <c r="FA620">
        <f t="shared" si="6"/>
        <v>6.7618192525084452E-6</v>
      </c>
      <c r="FB620">
        <f t="shared" si="6"/>
        <v>6.9970482717560891E-6</v>
      </c>
      <c r="FC620">
        <f t="shared" si="6"/>
        <v>7.2283923170012503E-6</v>
      </c>
      <c r="FD620">
        <f t="shared" si="6"/>
        <v>7.4552434457406695E-6</v>
      </c>
      <c r="FE620">
        <f t="shared" si="6"/>
        <v>7.6769983931304379E-6</v>
      </c>
      <c r="FF620">
        <f t="shared" si="7"/>
        <v>7.8930608995059502E-6</v>
      </c>
      <c r="FG620">
        <f t="shared" si="7"/>
        <v>8.1028440254878974E-6</v>
      </c>
      <c r="FH620">
        <f t="shared" si="7"/>
        <v>8.3057724441137207E-6</v>
      </c>
      <c r="FI620">
        <f t="shared" ref="FI620:FZ620" si="16">$D$589*(COS($D$593*FI$607))^4-$D$591*(SIN(PI()*$A620/$B$591)*SIN($D$593*FI$607))^2</f>
        <v>8.5012846995189668E-6</v>
      </c>
      <c r="FJ620">
        <f t="shared" si="16"/>
        <v>8.6888354218273489E-6</v>
      </c>
      <c r="FK620">
        <f t="shared" si="16"/>
        <v>8.867897488093097E-6</v>
      </c>
      <c r="FL620">
        <f t="shared" si="16"/>
        <v>9.0379641193719318E-6</v>
      </c>
      <c r="FM620">
        <f t="shared" si="16"/>
        <v>9.198550904277804E-6</v>
      </c>
      <c r="FN620">
        <f t="shared" si="16"/>
        <v>9.3491977397096516E-6</v>
      </c>
      <c r="FO620">
        <f t="shared" si="16"/>
        <v>9.4894706798037415E-6</v>
      </c>
      <c r="FP620">
        <f t="shared" si="16"/>
        <v>9.6189636845822984E-6</v>
      </c>
      <c r="FQ620">
        <f t="shared" si="16"/>
        <v>9.7373002602242397E-6</v>
      </c>
      <c r="FR620">
        <f t="shared" si="16"/>
        <v>9.8441349833786524E-6</v>
      </c>
      <c r="FS620">
        <f t="shared" si="16"/>
        <v>9.939154902472174E-6</v>
      </c>
      <c r="FT620">
        <f t="shared" si="16"/>
        <v>1.0022080809526452E-5</v>
      </c>
      <c r="FU620">
        <f t="shared" si="16"/>
        <v>1.0092668376597377E-5</v>
      </c>
      <c r="FV620">
        <f t="shared" si="16"/>
        <v>1.0150709151572315E-5</v>
      </c>
      <c r="FW620">
        <f t="shared" si="16"/>
        <v>1.0196031408710943E-5</v>
      </c>
      <c r="FX620">
        <f t="shared" si="16"/>
        <v>1.022850084998687E-5</v>
      </c>
      <c r="FY620">
        <f t="shared" si="16"/>
        <v>1.0248021153978118E-5</v>
      </c>
      <c r="FZ620">
        <f t="shared" si="16"/>
        <v>1.0254534369760704E-5</v>
      </c>
    </row>
    <row r="621" spans="1:182">
      <c r="A621">
        <f t="shared" si="8"/>
        <v>13</v>
      </c>
      <c r="B621">
        <f t="shared" si="3"/>
        <v>1.0254534369760704E-5</v>
      </c>
      <c r="C621">
        <f t="shared" si="3"/>
        <v>1.0247975531624038E-5</v>
      </c>
      <c r="D621">
        <f t="shared" si="3"/>
        <v>1.0228318416154361E-5</v>
      </c>
      <c r="E621">
        <f t="shared" si="3"/>
        <v>1.0195621140959364E-5</v>
      </c>
      <c r="F621">
        <f t="shared" si="3"/>
        <v>1.0149980305041568E-5</v>
      </c>
      <c r="G621">
        <f t="shared" si="3"/>
        <v>1.0091530594566527E-5</v>
      </c>
      <c r="H621">
        <f t="shared" si="3"/>
        <v>1.0020444233499484E-5</v>
      </c>
      <c r="I621">
        <f t="shared" si="3"/>
        <v>9.9369302816567188E-6</v>
      </c>
      <c r="J621">
        <f t="shared" si="3"/>
        <v>9.8412337834243374E-6</v>
      </c>
      <c r="K621">
        <f t="shared" si="3"/>
        <v>9.7336347710881587E-6</v>
      </c>
      <c r="L621">
        <f t="shared" si="3"/>
        <v>9.6144471273901647E-6</v>
      </c>
      <c r="M621">
        <f t="shared" si="3"/>
        <v>9.4840173125766205E-6</v>
      </c>
      <c r="N621">
        <f t="shared" si="3"/>
        <v>9.3427229618273192E-6</v>
      </c>
      <c r="O621">
        <f t="shared" si="3"/>
        <v>9.1909713595515893E-6</v>
      </c>
      <c r="P621">
        <f t="shared" si="3"/>
        <v>9.0291977976013784E-6</v>
      </c>
      <c r="Q621">
        <f t="shared" si="3"/>
        <v>8.8578638249827831E-6</v>
      </c>
      <c r="R621">
        <f t="shared" si="15"/>
        <v>8.6774553971420341E-6</v>
      </c>
      <c r="S621">
        <f t="shared" si="15"/>
        <v>8.4884809333576159E-6</v>
      </c>
      <c r="T621">
        <f t="shared" si="15"/>
        <v>8.2914692911849757E-6</v>
      </c>
      <c r="U621">
        <f t="shared" si="15"/>
        <v>8.0869676672722054E-6</v>
      </c>
      <c r="V621">
        <f t="shared" si="15"/>
        <v>7.8755394341920799E-6</v>
      </c>
      <c r="W621">
        <f t="shared" si="15"/>
        <v>7.6577619232167267E-6</v>
      </c>
      <c r="X621">
        <f t="shared" si="15"/>
        <v>7.4342241631944055E-6</v>
      </c>
      <c r="Y621">
        <f t="shared" si="15"/>
        <v>7.2055245858722741E-6</v>
      </c>
      <c r="Z621">
        <f t="shared" si="15"/>
        <v>6.9722687081441241E-6</v>
      </c>
      <c r="AA621">
        <f t="shared" si="15"/>
        <v>6.7350668017865898E-6</v>
      </c>
      <c r="AB621">
        <f t="shared" si="15"/>
        <v>6.4945315612815934E-6</v>
      </c>
      <c r="AC621">
        <f t="shared" si="15"/>
        <v>6.2512757803062249E-6</v>
      </c>
      <c r="AD621">
        <f t="shared" si="15"/>
        <v>6.0059100474040179E-6</v>
      </c>
      <c r="AE621">
        <f t="shared" si="15"/>
        <v>5.759040471234237E-6</v>
      </c>
      <c r="AF621">
        <f t="shared" si="15"/>
        <v>5.5112664456287248E-6</v>
      </c>
      <c r="AG621">
        <f t="shared" si="15"/>
        <v>5.2631784644699505E-6</v>
      </c>
      <c r="AH621">
        <f t="shared" si="15"/>
        <v>5.0153559961405129E-6</v>
      </c>
      <c r="AI621">
        <f t="shared" si="15"/>
        <v>4.7683654269841181E-6</v>
      </c>
      <c r="AJ621">
        <f t="shared" si="15"/>
        <v>4.5227580828634039E-6</v>
      </c>
      <c r="AK621">
        <f t="shared" si="15"/>
        <v>4.2790683375019492E-6</v>
      </c>
      <c r="AL621">
        <f t="shared" si="15"/>
        <v>4.0378118158585711E-6</v>
      </c>
      <c r="AM621">
        <f t="shared" si="15"/>
        <v>3.7994837003040268E-6</v>
      </c>
      <c r="AN621">
        <f t="shared" si="15"/>
        <v>3.5645571468552978E-6</v>
      </c>
      <c r="AO621">
        <f t="shared" si="15"/>
        <v>3.3334818181737466E-6</v>
      </c>
      <c r="AP621">
        <f t="shared" si="15"/>
        <v>3.1066825394530658E-6</v>
      </c>
      <c r="AQ621">
        <f t="shared" si="15"/>
        <v>2.8845580827139553E-6</v>
      </c>
      <c r="AR621">
        <f t="shared" si="15"/>
        <v>2.6674800843878238E-6</v>
      </c>
      <c r="AS621">
        <f t="shared" si="15"/>
        <v>2.4557921004147556E-6</v>
      </c>
      <c r="AT621">
        <f t="shared" si="15"/>
        <v>2.2498088024045002E-6</v>
      </c>
      <c r="AU621">
        <f t="shared" si="15"/>
        <v>2.0498153177168302E-6</v>
      </c>
      <c r="AV621">
        <f t="shared" si="15"/>
        <v>1.8560667156125683E-6</v>
      </c>
      <c r="AW621">
        <f t="shared" si="15"/>
        <v>1.6687876409123302E-6</v>
      </c>
      <c r="AX621">
        <f t="shared" si="13"/>
        <v>1.4881720958800648E-6</v>
      </c>
      <c r="AY621">
        <f t="shared" si="13"/>
        <v>1.3143833703263892E-6</v>
      </c>
      <c r="AZ621">
        <f t="shared" si="13"/>
        <v>1.1475541192058649E-6</v>
      </c>
      <c r="BA621">
        <f t="shared" si="13"/>
        <v>9.8778658626638247E-7</v>
      </c>
      <c r="BB621">
        <f t="shared" si="13"/>
        <v>8.3515297160119851E-7</v>
      </c>
      <c r="BC621">
        <f t="shared" si="13"/>
        <v>6.8969594025825731E-7</v>
      </c>
      <c r="BD621">
        <f t="shared" si="13"/>
        <v>5.5142926838066254E-7</v>
      </c>
      <c r="BE621">
        <f t="shared" si="13"/>
        <v>4.2033862268994428E-7</v>
      </c>
      <c r="BF621">
        <f t="shared" si="13"/>
        <v>2.9638246848305258E-7</v>
      </c>
      <c r="BG621">
        <f t="shared" si="13"/>
        <v>1.7949310069828401E-7</v>
      </c>
      <c r="BH621">
        <f t="shared" si="13"/>
        <v>6.9577792017184766E-8</v>
      </c>
      <c r="BI621">
        <f t="shared" si="13"/>
        <v>-3.347994858787917E-8</v>
      </c>
      <c r="BJ621">
        <f t="shared" si="13"/>
        <v>-1.2981901397497637E-7</v>
      </c>
      <c r="BK621">
        <f t="shared" si="13"/>
        <v>-2.195992412254072E-7</v>
      </c>
      <c r="BL621">
        <f t="shared" si="13"/>
        <v>-3.029998663607932E-7</v>
      </c>
      <c r="BM621">
        <f t="shared" si="13"/>
        <v>-3.802178998469015E-7</v>
      </c>
      <c r="BN621">
        <f t="shared" si="13"/>
        <v>-4.5146643171387262E-7</v>
      </c>
      <c r="BO621">
        <f t="shared" si="13"/>
        <v>-5.1697287544571959E-7</v>
      </c>
      <c r="BP621">
        <f t="shared" si="13"/>
        <v>-5.7697716006939793E-7</v>
      </c>
      <c r="BQ621">
        <f t="shared" si="13"/>
        <v>-6.3172988010422655E-7</v>
      </c>
      <c r="BR621">
        <f t="shared" si="13"/>
        <v>-6.8149041321478353E-7</v>
      </c>
      <c r="BS621">
        <f t="shared" si="13"/>
        <v>-7.265250155437878E-7</v>
      </c>
      <c r="BT621">
        <f t="shared" si="13"/>
        <v>-7.6710490478528195E-7</v>
      </c>
      <c r="BU621">
        <f t="shared" si="13"/>
        <v>-8.0350434109225913E-7</v>
      </c>
      <c r="BV621">
        <f t="shared" si="13"/>
        <v>-8.3599871589663098E-7</v>
      </c>
      <c r="BW621">
        <f t="shared" si="13"/>
        <v>-8.6486265865317044E-7</v>
      </c>
      <c r="BX621">
        <f t="shared" si="13"/>
        <v>-8.9036817140319682E-7</v>
      </c>
      <c r="BY621">
        <f t="shared" si="13"/>
        <v>-9.1278280088885884E-7</v>
      </c>
      <c r="BZ621">
        <f t="shared" si="13"/>
        <v>-9.3236785773578177E-7</v>
      </c>
      <c r="CA621">
        <f t="shared" si="13"/>
        <v>-9.4937669196162074E-7</v>
      </c>
      <c r="CB621">
        <f t="shared" si="13"/>
        <v>-9.6405303376204992E-7</v>
      </c>
      <c r="CC621">
        <f t="shared" si="14"/>
        <v>-9.7662940817541105E-7</v>
      </c>
      <c r="CD621">
        <f t="shared" si="14"/>
        <v>-9.8732563183439412E-7</v>
      </c>
      <c r="CE621">
        <f t="shared" si="14"/>
        <v>-9.9634739957972289E-7</v>
      </c>
      <c r="CF621">
        <f t="shared" si="14"/>
        <v>-1.0038849682389513E-6</v>
      </c>
      <c r="CG621">
        <f t="shared" si="14"/>
        <v>-1.0101119443655496E-6</v>
      </c>
      <c r="CH621">
        <f t="shared" si="14"/>
        <v>-1.0151841821919462E-6</v>
      </c>
      <c r="CI621">
        <f t="shared" si="14"/>
        <v>-1.0192387974777903E-6</v>
      </c>
      <c r="CJ621">
        <f t="shared" si="14"/>
        <v>-1.0223933023342481E-6</v>
      </c>
      <c r="CK621">
        <f t="shared" si="14"/>
        <v>-1.0247448654795891E-6</v>
      </c>
      <c r="CL621">
        <f t="shared" si="14"/>
        <v>-1.0263697017337786E-6</v>
      </c>
      <c r="CM621">
        <f t="shared" si="14"/>
        <v>-1.0273225938934376E-6</v>
      </c>
      <c r="CN621">
        <f t="shared" si="14"/>
        <v>-1.0276365494466947E-6</v>
      </c>
      <c r="CO621">
        <f t="shared" si="14"/>
        <v>-1.0273225938934376E-6</v>
      </c>
      <c r="CP621">
        <f t="shared" si="14"/>
        <v>-1.0263697017337786E-6</v>
      </c>
      <c r="CQ621">
        <f t="shared" si="14"/>
        <v>-1.0247448654795891E-6</v>
      </c>
      <c r="CR621">
        <f t="shared" si="14"/>
        <v>-1.0223933023342481E-6</v>
      </c>
      <c r="CS621">
        <f t="shared" si="14"/>
        <v>-1.0192387974777903E-6</v>
      </c>
      <c r="CT621">
        <f t="shared" si="14"/>
        <v>-1.0151841821919462E-6</v>
      </c>
      <c r="CU621">
        <f t="shared" si="14"/>
        <v>-1.01011194436555E-6</v>
      </c>
      <c r="CV621">
        <f t="shared" si="14"/>
        <v>-1.0038849682389513E-6</v>
      </c>
      <c r="CW621">
        <f t="shared" si="14"/>
        <v>-9.9634739957972289E-7</v>
      </c>
      <c r="CX621">
        <f t="shared" si="14"/>
        <v>-9.8732563183439412E-7</v>
      </c>
      <c r="CY621">
        <f t="shared" si="14"/>
        <v>-9.7662940817541105E-7</v>
      </c>
      <c r="CZ621">
        <f t="shared" si="14"/>
        <v>-9.6405303376204992E-7</v>
      </c>
      <c r="DA621">
        <f t="shared" si="14"/>
        <v>-9.4937669196162063E-7</v>
      </c>
      <c r="DB621">
        <f t="shared" si="14"/>
        <v>-9.3236785773578167E-7</v>
      </c>
      <c r="DC621">
        <f t="shared" si="14"/>
        <v>-9.1278280088885874E-7</v>
      </c>
      <c r="DD621">
        <f t="shared" si="14"/>
        <v>-8.9036817140319682E-7</v>
      </c>
      <c r="DE621">
        <f t="shared" si="14"/>
        <v>-8.6486265865317075E-7</v>
      </c>
      <c r="DF621">
        <f t="shared" si="14"/>
        <v>-8.359987158966313E-7</v>
      </c>
      <c r="DG621">
        <f t="shared" si="14"/>
        <v>-8.0350434109225934E-7</v>
      </c>
      <c r="DH621">
        <f t="shared" si="14"/>
        <v>-7.6710490478528237E-7</v>
      </c>
      <c r="DI621">
        <f t="shared" si="11"/>
        <v>-7.2652501554378801E-7</v>
      </c>
      <c r="DJ621">
        <f t="shared" si="11"/>
        <v>-6.8149041321478332E-7</v>
      </c>
      <c r="DK621">
        <f t="shared" si="11"/>
        <v>-6.3172988010422613E-7</v>
      </c>
      <c r="DL621">
        <f t="shared" si="11"/>
        <v>-5.7697716006939772E-7</v>
      </c>
      <c r="DM621">
        <f t="shared" si="11"/>
        <v>-5.1697287544572023E-7</v>
      </c>
      <c r="DN621">
        <f t="shared" si="11"/>
        <v>-4.5146643171387214E-7</v>
      </c>
      <c r="DO621">
        <f t="shared" si="11"/>
        <v>-3.8021789984690192E-7</v>
      </c>
      <c r="DP621">
        <f t="shared" si="12"/>
        <v>-3.0299986636079299E-7</v>
      </c>
      <c r="DQ621">
        <f t="shared" si="12"/>
        <v>-2.1959924122540805E-7</v>
      </c>
      <c r="DR621">
        <f t="shared" si="12"/>
        <v>-1.2981901397497839E-7</v>
      </c>
      <c r="DS621">
        <f t="shared" si="12"/>
        <v>-3.3479948587878535E-8</v>
      </c>
      <c r="DT621">
        <f t="shared" si="12"/>
        <v>6.9577792017183813E-8</v>
      </c>
      <c r="DU621">
        <f t="shared" si="12"/>
        <v>1.7949310069828422E-7</v>
      </c>
      <c r="DV621">
        <f t="shared" si="12"/>
        <v>2.9638246848305152E-7</v>
      </c>
      <c r="DW621">
        <f t="shared" si="12"/>
        <v>4.2033862268994438E-7</v>
      </c>
      <c r="DX621">
        <f t="shared" si="12"/>
        <v>5.5142926838066169E-7</v>
      </c>
      <c r="DY621">
        <f t="shared" si="12"/>
        <v>6.8969594025825731E-7</v>
      </c>
      <c r="DZ621">
        <f t="shared" si="12"/>
        <v>8.3515297160119851E-7</v>
      </c>
      <c r="EA621">
        <f t="shared" si="12"/>
        <v>9.8778658626637993E-7</v>
      </c>
      <c r="EB621">
        <f t="shared" si="12"/>
        <v>1.1475541192058649E-6</v>
      </c>
      <c r="EC621">
        <f t="shared" si="12"/>
        <v>1.3143833703263881E-6</v>
      </c>
      <c r="ED621">
        <f t="shared" si="12"/>
        <v>1.4881720958800648E-6</v>
      </c>
      <c r="EE621">
        <f t="shared" si="12"/>
        <v>1.6687876409123291E-6</v>
      </c>
      <c r="EF621">
        <f t="shared" si="12"/>
        <v>1.85606671561257E-6</v>
      </c>
      <c r="EG621">
        <f t="shared" si="12"/>
        <v>2.0498153177168273E-6</v>
      </c>
      <c r="EH621">
        <f t="shared" si="12"/>
        <v>2.2498088024045006E-6</v>
      </c>
      <c r="EI621">
        <f t="shared" si="12"/>
        <v>2.4557921004147556E-6</v>
      </c>
      <c r="EJ621">
        <f t="shared" si="12"/>
        <v>2.6674800843878204E-6</v>
      </c>
      <c r="EK621">
        <f t="shared" si="12"/>
        <v>2.8845580827139553E-6</v>
      </c>
      <c r="EL621">
        <f t="shared" si="12"/>
        <v>3.1066825394530628E-6</v>
      </c>
      <c r="EM621">
        <f t="shared" si="5"/>
        <v>3.3334818181737466E-6</v>
      </c>
      <c r="EN621">
        <f t="shared" si="5"/>
        <v>3.5645571468552978E-6</v>
      </c>
      <c r="EO621">
        <f t="shared" si="5"/>
        <v>3.7994837003040301E-6</v>
      </c>
      <c r="EP621">
        <f t="shared" si="6"/>
        <v>4.0378118158585694E-6</v>
      </c>
      <c r="EQ621">
        <f t="shared" si="6"/>
        <v>4.2790683375019526E-6</v>
      </c>
      <c r="ER621">
        <f t="shared" si="6"/>
        <v>4.5227580828634039E-6</v>
      </c>
      <c r="ES621">
        <f t="shared" si="6"/>
        <v>4.7683654269841139E-6</v>
      </c>
      <c r="ET621">
        <f t="shared" si="6"/>
        <v>5.0153559961405129E-6</v>
      </c>
      <c r="EU621">
        <f t="shared" si="6"/>
        <v>5.2631784644699471E-6</v>
      </c>
      <c r="EV621">
        <f t="shared" si="6"/>
        <v>5.5112664456287248E-6</v>
      </c>
      <c r="EW621">
        <f t="shared" si="6"/>
        <v>5.759040471234237E-6</v>
      </c>
      <c r="EX621">
        <f t="shared" si="6"/>
        <v>6.0059100474040179E-6</v>
      </c>
      <c r="EY621">
        <f t="shared" si="6"/>
        <v>6.2512757803062206E-6</v>
      </c>
      <c r="EZ621">
        <f t="shared" si="6"/>
        <v>6.4945315612815934E-6</v>
      </c>
      <c r="FA621">
        <f t="shared" si="6"/>
        <v>6.7350668017865898E-6</v>
      </c>
      <c r="FB621">
        <f t="shared" si="6"/>
        <v>6.9722687081441224E-6</v>
      </c>
      <c r="FC621">
        <f t="shared" si="6"/>
        <v>7.2055245858722741E-6</v>
      </c>
      <c r="FD621">
        <f t="shared" si="6"/>
        <v>7.4342241631944004E-6</v>
      </c>
      <c r="FE621">
        <f t="shared" si="6"/>
        <v>7.6577619232167267E-6</v>
      </c>
      <c r="FF621">
        <f t="shared" ref="FF621:FZ622" si="17">$D$589*(COS($D$593*FF$607))^4-$D$591*(SIN(PI()*$A621/$B$591)*SIN($D$593*FF$607))^2</f>
        <v>7.8755394341920748E-6</v>
      </c>
      <c r="FG621">
        <f t="shared" si="17"/>
        <v>8.0869676672722054E-6</v>
      </c>
      <c r="FH621">
        <f t="shared" si="17"/>
        <v>8.291469291184974E-6</v>
      </c>
      <c r="FI621">
        <f t="shared" si="17"/>
        <v>8.4884809333576176E-6</v>
      </c>
      <c r="FJ621">
        <f t="shared" si="17"/>
        <v>8.6774553971420341E-6</v>
      </c>
      <c r="FK621">
        <f t="shared" si="17"/>
        <v>8.857863824982778E-6</v>
      </c>
      <c r="FL621">
        <f t="shared" si="17"/>
        <v>9.0291977976013784E-6</v>
      </c>
      <c r="FM621">
        <f t="shared" si="17"/>
        <v>9.1909713595515859E-6</v>
      </c>
      <c r="FN621">
        <f t="shared" si="17"/>
        <v>9.3427229618273192E-6</v>
      </c>
      <c r="FO621">
        <f t="shared" si="17"/>
        <v>9.4840173125766205E-6</v>
      </c>
      <c r="FP621">
        <f t="shared" si="17"/>
        <v>9.6144471273901647E-6</v>
      </c>
      <c r="FQ621">
        <f t="shared" si="17"/>
        <v>9.7336347710881536E-6</v>
      </c>
      <c r="FR621">
        <f t="shared" si="17"/>
        <v>9.8412337834243374E-6</v>
      </c>
      <c r="FS621">
        <f t="shared" si="17"/>
        <v>9.9369302816567188E-6</v>
      </c>
      <c r="FT621">
        <f t="shared" si="17"/>
        <v>1.0020444233499484E-5</v>
      </c>
      <c r="FU621">
        <f t="shared" si="17"/>
        <v>1.0091530594566527E-5</v>
      </c>
      <c r="FV621">
        <f t="shared" si="17"/>
        <v>1.0149980305041568E-5</v>
      </c>
      <c r="FW621">
        <f t="shared" si="17"/>
        <v>1.0195621140959364E-5</v>
      </c>
      <c r="FX621">
        <f t="shared" si="17"/>
        <v>1.0228318416154361E-5</v>
      </c>
      <c r="FY621">
        <f t="shared" si="17"/>
        <v>1.0247975531624038E-5</v>
      </c>
      <c r="FZ621">
        <f t="shared" si="17"/>
        <v>1.0254534369760704E-5</v>
      </c>
    </row>
    <row r="622" spans="1:182">
      <c r="A622">
        <f t="shared" si="8"/>
        <v>14</v>
      </c>
      <c r="B622">
        <f t="shared" si="3"/>
        <v>1.0254534369760704E-5</v>
      </c>
      <c r="C622">
        <f t="shared" si="3"/>
        <v>1.0247926522583958E-5</v>
      </c>
      <c r="D622">
        <f t="shared" si="3"/>
        <v>1.0228122439704006E-5</v>
      </c>
      <c r="E622">
        <f t="shared" si="3"/>
        <v>1.0195180417785695E-5</v>
      </c>
      <c r="F622">
        <f t="shared" si="3"/>
        <v>1.014919735401772E-5</v>
      </c>
      <c r="G622">
        <f t="shared" si="3"/>
        <v>1.0090308351517559E-5</v>
      </c>
      <c r="H622">
        <f t="shared" si="3"/>
        <v>1.0018686169460118E-5</v>
      </c>
      <c r="I622">
        <f t="shared" si="3"/>
        <v>9.9345405204770201E-6</v>
      </c>
      <c r="J622">
        <f t="shared" si="3"/>
        <v>9.8381172185800281E-6</v>
      </c>
      <c r="K622">
        <f t="shared" si="3"/>
        <v>9.7296971815532718E-6</v>
      </c>
      <c r="L622">
        <f t="shared" si="3"/>
        <v>9.609595292430849E-6</v>
      </c>
      <c r="M622">
        <f t="shared" si="3"/>
        <v>9.4781591253262458E-6</v>
      </c>
      <c r="N622">
        <f t="shared" si="3"/>
        <v>9.3357675415045067E-6</v>
      </c>
      <c r="O622">
        <f t="shared" si="3"/>
        <v>9.1828291621844415E-6</v>
      </c>
      <c r="P622">
        <f t="shared" si="3"/>
        <v>9.019780725123017E-6</v>
      </c>
      <c r="Q622">
        <f t="shared" si="3"/>
        <v>8.8470853325652752E-6</v>
      </c>
      <c r="R622">
        <f t="shared" si="15"/>
        <v>8.66523059863793E-6</v>
      </c>
      <c r="S622">
        <f t="shared" si="15"/>
        <v>8.4747267047206478E-6</v>
      </c>
      <c r="T622">
        <f t="shared" si="15"/>
        <v>8.2761043717439017E-6</v>
      </c>
      <c r="U622">
        <f t="shared" si="15"/>
        <v>8.0699127587344211E-6</v>
      </c>
      <c r="V622">
        <f t="shared" si="15"/>
        <v>7.856717297256369E-6</v>
      </c>
      <c r="W622">
        <f t="shared" si="15"/>
        <v>7.6370974716774594E-6</v>
      </c>
      <c r="X622">
        <f t="shared" si="15"/>
        <v>7.4116445554225054E-6</v>
      </c>
      <c r="Y622">
        <f t="shared" si="15"/>
        <v>7.1809593135615308E-6</v>
      </c>
      <c r="Z622">
        <f t="shared" si="15"/>
        <v>6.9456496822146988E-6</v>
      </c>
      <c r="AA622">
        <f t="shared" si="15"/>
        <v>6.7063284353410692E-6</v>
      </c>
      <c r="AB622">
        <f t="shared" si="15"/>
        <v>6.463610849512527E-6</v>
      </c>
      <c r="AC622">
        <f t="shared" si="15"/>
        <v>6.2181123772577717E-6</v>
      </c>
      <c r="AD622">
        <f t="shared" si="15"/>
        <v>5.9704463394942023E-6</v>
      </c>
      <c r="AE622">
        <f t="shared" si="15"/>
        <v>5.7212216474482225E-6</v>
      </c>
      <c r="AF622">
        <f t="shared" si="15"/>
        <v>5.4710405642975898E-6</v>
      </c>
      <c r="AG622">
        <f t="shared" si="15"/>
        <v>5.2204965165536164E-6</v>
      </c>
      <c r="AH622">
        <f t="shared" si="15"/>
        <v>4.9701719649377051E-6</v>
      </c>
      <c r="AI622">
        <f t="shared" si="15"/>
        <v>4.7206363441966309E-6</v>
      </c>
      <c r="AJ622">
        <f t="shared" si="15"/>
        <v>4.4724440809463522E-6</v>
      </c>
      <c r="AK622">
        <f t="shared" si="15"/>
        <v>4.2261326982362323E-6</v>
      </c>
      <c r="AL622">
        <f t="shared" si="15"/>
        <v>3.9822210150863629E-6</v>
      </c>
      <c r="AM622">
        <f t="shared" si="15"/>
        <v>3.7412074487728021E-6</v>
      </c>
      <c r="AN622">
        <f t="shared" si="15"/>
        <v>3.5035684271206198E-6</v>
      </c>
      <c r="AO622">
        <f t="shared" si="15"/>
        <v>3.2697569175158591E-6</v>
      </c>
      <c r="AP622">
        <f t="shared" si="15"/>
        <v>3.0402010787671925E-6</v>
      </c>
      <c r="AQ622">
        <f t="shared" si="15"/>
        <v>2.8153030413390972E-6</v>
      </c>
      <c r="AR622">
        <f t="shared" si="15"/>
        <v>2.5954378208438161E-6</v>
      </c>
      <c r="AS622">
        <f t="shared" si="15"/>
        <v>2.3809523690223058E-6</v>
      </c>
      <c r="AT622">
        <f t="shared" si="15"/>
        <v>2.1721647657679736E-6</v>
      </c>
      <c r="AU622">
        <f t="shared" si="15"/>
        <v>1.969363555054561E-6</v>
      </c>
      <c r="AV622">
        <f t="shared" si="15"/>
        <v>1.7728072269245572E-6</v>
      </c>
      <c r="AW622">
        <f t="shared" si="15"/>
        <v>1.582723846980242E-6</v>
      </c>
      <c r="AX622">
        <f t="shared" si="13"/>
        <v>1.3993108340995351E-6</v>
      </c>
      <c r="AY622">
        <f t="shared" si="13"/>
        <v>1.2227348863767091E-6</v>
      </c>
      <c r="AZ622">
        <f t="shared" si="13"/>
        <v>1.0531320545672009E-6</v>
      </c>
      <c r="BA622">
        <f t="shared" si="13"/>
        <v>8.9060796159973201E-7</v>
      </c>
      <c r="BB622">
        <f t="shared" si="13"/>
        <v>7.3523816601133862E-7</v>
      </c>
      <c r="BC622">
        <f t="shared" si="13"/>
        <v>5.8706866646494359E-7</v>
      </c>
      <c r="BD622">
        <f t="shared" si="13"/>
        <v>4.4611654382833282E-7</v>
      </c>
      <c r="BE622">
        <f t="shared" si="13"/>
        <v>3.1237073663112341E-7</v>
      </c>
      <c r="BF622">
        <f t="shared" si="13"/>
        <v>1.8579294507556552E-7</v>
      </c>
      <c r="BG622">
        <f t="shared" si="13"/>
        <v>6.6318658161232857E-8</v>
      </c>
      <c r="BH622">
        <f t="shared" si="13"/>
        <v>-4.6141702104545619E-8</v>
      </c>
      <c r="BI622">
        <f t="shared" si="13"/>
        <v>-1.5170152599608299E-7</v>
      </c>
      <c r="BJ622">
        <f t="shared" si="13"/>
        <v>-2.5049665796837976E-7</v>
      </c>
      <c r="BK622">
        <f t="shared" si="13"/>
        <v>-3.4268394276393023E-7</v>
      </c>
      <c r="BL622">
        <f t="shared" si="13"/>
        <v>-4.2843968377551579E-7</v>
      </c>
      <c r="BM622">
        <f t="shared" si="13"/>
        <v>-5.0795802212298604E-7</v>
      </c>
      <c r="BN622">
        <f t="shared" si="13"/>
        <v>-5.8144924526934374E-7</v>
      </c>
      <c r="BO622">
        <f t="shared" si="13"/>
        <v>-6.4913803432473715E-7</v>
      </c>
      <c r="BP622">
        <f t="shared" si="13"/>
        <v>-7.1126165946450971E-7</v>
      </c>
      <c r="BQ622">
        <f t="shared" si="13"/>
        <v>-7.6806813311802094E-7</v>
      </c>
      <c r="BR622">
        <f t="shared" si="13"/>
        <v>-8.1981433076742156E-7</v>
      </c>
      <c r="BS622">
        <f t="shared" si="13"/>
        <v>-8.6676408932905745E-7</v>
      </c>
      <c r="BT622">
        <f t="shared" si="13"/>
        <v>-9.0918629317410874E-7</v>
      </c>
      <c r="BU622">
        <f t="shared" si="13"/>
        <v>-9.4735295787901157E-7</v>
      </c>
      <c r="BV622">
        <f t="shared" si="13"/>
        <v>-9.8153732178009533E-7</v>
      </c>
      <c r="BW622">
        <f t="shared" si="13"/>
        <v>-1.0120119553407411E-6</v>
      </c>
      <c r="BX622">
        <f t="shared" si="13"/>
        <v>-1.0390468982236315E-6</v>
      </c>
      <c r="BY622">
        <f t="shared" si="13"/>
        <v>-1.0629078337958891E-6</v>
      </c>
      <c r="BZ622">
        <f t="shared" si="13"/>
        <v>-1.0838543105819586E-6</v>
      </c>
      <c r="CA622">
        <f t="shared" si="13"/>
        <v>-1.1021380199190102E-6</v>
      </c>
      <c r="CB622">
        <f t="shared" si="13"/>
        <v>-1.1180011387637754E-6</v>
      </c>
      <c r="CC622">
        <f t="shared" si="14"/>
        <v>-1.1316747462495751E-6</v>
      </c>
      <c r="CD622">
        <f t="shared" si="14"/>
        <v>-1.1433773221996165E-6</v>
      </c>
      <c r="CE622">
        <f t="shared" si="14"/>
        <v>-1.1533133353693739E-6</v>
      </c>
      <c r="CF622">
        <f t="shared" si="14"/>
        <v>-1.1616719287191802E-6</v>
      </c>
      <c r="CG622">
        <f t="shared" si="14"/>
        <v>-1.168625708510389E-6</v>
      </c>
      <c r="CH622">
        <f t="shared" si="14"/>
        <v>-1.1743296434771192E-6</v>
      </c>
      <c r="CI622">
        <f t="shared" si="14"/>
        <v>-1.1789200797533597E-6</v>
      </c>
      <c r="CJ622">
        <f t="shared" si="14"/>
        <v>-1.1825138766349372E-6</v>
      </c>
      <c r="CK622">
        <f t="shared" si="14"/>
        <v>-1.1852076676304562E-6</v>
      </c>
      <c r="CL622">
        <f t="shared" si="14"/>
        <v>-1.1870772506079624E-6</v>
      </c>
      <c r="CM622">
        <f t="shared" si="14"/>
        <v>-1.1881771101778954E-6</v>
      </c>
      <c r="CN622">
        <f t="shared" si="14"/>
        <v>-1.1885400747712326E-6</v>
      </c>
      <c r="CO622">
        <f t="shared" si="14"/>
        <v>-1.1881771101778954E-6</v>
      </c>
      <c r="CP622">
        <f t="shared" si="14"/>
        <v>-1.1870772506079624E-6</v>
      </c>
      <c r="CQ622">
        <f t="shared" si="14"/>
        <v>-1.1852076676304562E-6</v>
      </c>
      <c r="CR622">
        <f t="shared" si="14"/>
        <v>-1.1825138766349372E-6</v>
      </c>
      <c r="CS622">
        <f t="shared" si="14"/>
        <v>-1.1789200797533597E-6</v>
      </c>
      <c r="CT622">
        <f t="shared" si="14"/>
        <v>-1.1743296434771192E-6</v>
      </c>
      <c r="CU622">
        <f t="shared" si="14"/>
        <v>-1.1686257085103894E-6</v>
      </c>
      <c r="CV622">
        <f t="shared" si="14"/>
        <v>-1.1616719287191802E-6</v>
      </c>
      <c r="CW622">
        <f t="shared" si="14"/>
        <v>-1.1533133353693739E-6</v>
      </c>
      <c r="CX622">
        <f t="shared" si="14"/>
        <v>-1.1433773221996165E-6</v>
      </c>
      <c r="CY622">
        <f t="shared" si="14"/>
        <v>-1.1316747462495751E-6</v>
      </c>
      <c r="CZ622">
        <f t="shared" si="14"/>
        <v>-1.1180011387637756E-6</v>
      </c>
      <c r="DA622">
        <f t="shared" si="14"/>
        <v>-1.1021380199190102E-6</v>
      </c>
      <c r="DB622">
        <f t="shared" si="14"/>
        <v>-1.0838543105819586E-6</v>
      </c>
      <c r="DC622">
        <f t="shared" si="14"/>
        <v>-1.0629078337958891E-6</v>
      </c>
      <c r="DD622">
        <f t="shared" si="14"/>
        <v>-1.0390468982236317E-6</v>
      </c>
      <c r="DE622">
        <f t="shared" si="14"/>
        <v>-1.0120119553407413E-6</v>
      </c>
      <c r="DF622">
        <f t="shared" si="14"/>
        <v>-9.8153732178009575E-7</v>
      </c>
      <c r="DG622">
        <f t="shared" si="14"/>
        <v>-9.473529578790122E-7</v>
      </c>
      <c r="DH622">
        <f t="shared" si="14"/>
        <v>-9.0918629317410916E-7</v>
      </c>
      <c r="DI622">
        <f t="shared" si="11"/>
        <v>-8.6676408932905766E-7</v>
      </c>
      <c r="DJ622">
        <f t="shared" si="11"/>
        <v>-8.1981433076742134E-7</v>
      </c>
      <c r="DK622">
        <f t="shared" si="11"/>
        <v>-7.6806813311802051E-7</v>
      </c>
      <c r="DL622">
        <f t="shared" si="11"/>
        <v>-7.1126165946450949E-7</v>
      </c>
      <c r="DM622">
        <f t="shared" si="11"/>
        <v>-6.4913803432473768E-7</v>
      </c>
      <c r="DN622">
        <f t="shared" si="11"/>
        <v>-5.8144924526934342E-7</v>
      </c>
      <c r="DO622">
        <f t="shared" si="11"/>
        <v>-5.0795802212298688E-7</v>
      </c>
      <c r="DP622">
        <f t="shared" si="12"/>
        <v>-4.2843968377551558E-7</v>
      </c>
      <c r="DQ622">
        <f t="shared" si="12"/>
        <v>-3.4268394276393086E-7</v>
      </c>
      <c r="DR622">
        <f t="shared" si="12"/>
        <v>-2.5049665796838177E-7</v>
      </c>
      <c r="DS622">
        <f t="shared" si="12"/>
        <v>-1.5170152599608236E-7</v>
      </c>
      <c r="DT622">
        <f t="shared" si="12"/>
        <v>-4.6141702104546677E-8</v>
      </c>
      <c r="DU622">
        <f t="shared" si="12"/>
        <v>6.6318658161233175E-8</v>
      </c>
      <c r="DV622">
        <f t="shared" si="12"/>
        <v>1.8579294507556446E-7</v>
      </c>
      <c r="DW622">
        <f t="shared" si="12"/>
        <v>3.1237073663112362E-7</v>
      </c>
      <c r="DX622">
        <f t="shared" si="12"/>
        <v>4.4611654382833198E-7</v>
      </c>
      <c r="DY622">
        <f t="shared" si="12"/>
        <v>5.8706866646494391E-7</v>
      </c>
      <c r="DZ622">
        <f t="shared" si="12"/>
        <v>7.3523816601133862E-7</v>
      </c>
      <c r="EA622">
        <f t="shared" si="12"/>
        <v>8.9060796159972947E-7</v>
      </c>
      <c r="EB622">
        <f t="shared" si="12"/>
        <v>1.0531320545672009E-6</v>
      </c>
      <c r="EC622">
        <f t="shared" si="12"/>
        <v>1.222734886376708E-6</v>
      </c>
      <c r="ED622">
        <f t="shared" si="12"/>
        <v>1.3993108340995351E-6</v>
      </c>
      <c r="EE622">
        <f t="shared" si="12"/>
        <v>1.582723846980241E-6</v>
      </c>
      <c r="EF622">
        <f t="shared" si="12"/>
        <v>1.7728072269245589E-6</v>
      </c>
      <c r="EG622">
        <f t="shared" si="12"/>
        <v>1.9693635550545584E-6</v>
      </c>
      <c r="EH622">
        <f t="shared" si="12"/>
        <v>2.1721647657679736E-6</v>
      </c>
      <c r="EI622">
        <f t="shared" si="12"/>
        <v>2.3809523690223054E-6</v>
      </c>
      <c r="EJ622">
        <f t="shared" si="12"/>
        <v>2.5954378208438122E-6</v>
      </c>
      <c r="EK622">
        <f t="shared" si="12"/>
        <v>2.8153030413390972E-6</v>
      </c>
      <c r="EL622">
        <f t="shared" si="12"/>
        <v>3.0402010787671891E-6</v>
      </c>
      <c r="EM622">
        <f t="shared" si="5"/>
        <v>3.2697569175158591E-6</v>
      </c>
      <c r="EN622">
        <f t="shared" si="5"/>
        <v>3.5035684271206193E-6</v>
      </c>
      <c r="EO622">
        <f t="shared" si="5"/>
        <v>3.7412074487728059E-6</v>
      </c>
      <c r="EP622">
        <f t="shared" si="6"/>
        <v>3.9822210150863621E-6</v>
      </c>
      <c r="EQ622">
        <f t="shared" si="6"/>
        <v>4.2261326982362357E-6</v>
      </c>
      <c r="ER622">
        <f t="shared" si="6"/>
        <v>4.4724440809463522E-6</v>
      </c>
      <c r="ES622">
        <f t="shared" si="6"/>
        <v>4.7206363441966276E-6</v>
      </c>
      <c r="ET622">
        <f t="shared" si="6"/>
        <v>4.9701719649377051E-6</v>
      </c>
      <c r="EU622">
        <f t="shared" si="6"/>
        <v>5.220496516553613E-6</v>
      </c>
      <c r="EV622">
        <f t="shared" si="6"/>
        <v>5.4710405642975898E-6</v>
      </c>
      <c r="EW622">
        <f t="shared" si="6"/>
        <v>5.7212216474482225E-6</v>
      </c>
      <c r="EX622">
        <f t="shared" si="6"/>
        <v>5.9704463394942023E-6</v>
      </c>
      <c r="EY622">
        <f t="shared" si="6"/>
        <v>6.2181123772577675E-6</v>
      </c>
      <c r="EZ622">
        <f t="shared" si="6"/>
        <v>6.463610849512527E-6</v>
      </c>
      <c r="FA622">
        <f t="shared" si="6"/>
        <v>6.7063284353410692E-6</v>
      </c>
      <c r="FB622">
        <f t="shared" si="6"/>
        <v>6.9456496822146962E-6</v>
      </c>
      <c r="FC622">
        <f t="shared" si="6"/>
        <v>7.1809593135615308E-6</v>
      </c>
      <c r="FD622">
        <f t="shared" si="6"/>
        <v>7.4116445554225012E-6</v>
      </c>
      <c r="FE622">
        <f t="shared" si="6"/>
        <v>7.6370974716774594E-6</v>
      </c>
      <c r="FF622">
        <f t="shared" si="17"/>
        <v>7.8567172972563639E-6</v>
      </c>
      <c r="FG622">
        <f t="shared" si="17"/>
        <v>8.0699127587344211E-6</v>
      </c>
      <c r="FH622">
        <f t="shared" si="17"/>
        <v>8.2761043717439017E-6</v>
      </c>
      <c r="FI622">
        <f t="shared" si="17"/>
        <v>8.4747267047206495E-6</v>
      </c>
      <c r="FJ622">
        <f t="shared" si="17"/>
        <v>8.66523059863793E-6</v>
      </c>
      <c r="FK622">
        <f t="shared" si="17"/>
        <v>8.8470853325652701E-6</v>
      </c>
      <c r="FL622">
        <f t="shared" si="17"/>
        <v>9.019780725123017E-6</v>
      </c>
      <c r="FM622">
        <f t="shared" si="17"/>
        <v>9.1828291621844381E-6</v>
      </c>
      <c r="FN622">
        <f t="shared" si="17"/>
        <v>9.3357675415045067E-6</v>
      </c>
      <c r="FO622">
        <f t="shared" si="17"/>
        <v>9.4781591253262458E-6</v>
      </c>
      <c r="FP622">
        <f t="shared" si="17"/>
        <v>9.609595292430849E-6</v>
      </c>
      <c r="FQ622">
        <f t="shared" si="17"/>
        <v>9.7296971815532667E-6</v>
      </c>
      <c r="FR622">
        <f t="shared" si="17"/>
        <v>9.8381172185800281E-6</v>
      </c>
      <c r="FS622">
        <f t="shared" si="17"/>
        <v>9.9345405204770201E-6</v>
      </c>
      <c r="FT622">
        <f t="shared" si="17"/>
        <v>1.0018686169460118E-5</v>
      </c>
      <c r="FU622">
        <f t="shared" si="17"/>
        <v>1.0090308351517559E-5</v>
      </c>
      <c r="FV622">
        <f t="shared" si="17"/>
        <v>1.014919735401772E-5</v>
      </c>
      <c r="FW622">
        <f t="shared" si="17"/>
        <v>1.0195180417785695E-5</v>
      </c>
      <c r="FX622">
        <f t="shared" si="17"/>
        <v>1.0228122439704006E-5</v>
      </c>
      <c r="FY622">
        <f t="shared" si="17"/>
        <v>1.0247926522583958E-5</v>
      </c>
      <c r="FZ622">
        <f t="shared" si="17"/>
        <v>1.0254534369760704E-5</v>
      </c>
    </row>
    <row r="623" spans="1:182">
      <c r="A623">
        <f t="shared" si="8"/>
        <v>15</v>
      </c>
      <c r="B623">
        <f t="shared" si="3"/>
        <v>1.0254534369760704E-5</v>
      </c>
      <c r="C623">
        <f t="shared" si="3"/>
        <v>1.0247874186567844E-5</v>
      </c>
      <c r="D623">
        <f t="shared" si="3"/>
        <v>1.0227913159402927E-5</v>
      </c>
      <c r="E623">
        <f t="shared" si="3"/>
        <v>1.0194709776143229E-5</v>
      </c>
      <c r="F623">
        <f t="shared" si="3"/>
        <v>1.0148361252405987E-5</v>
      </c>
      <c r="G623">
        <f t="shared" si="3"/>
        <v>1.0089003136565355E-5</v>
      </c>
      <c r="H623">
        <f t="shared" si="3"/>
        <v>1.001680875933858E-5</v>
      </c>
      <c r="I623">
        <f t="shared" si="3"/>
        <v>9.9319885304889604E-6</v>
      </c>
      <c r="J623">
        <f t="shared" si="3"/>
        <v>9.8347890858999178E-6</v>
      </c>
      <c r="K623">
        <f t="shared" si="3"/>
        <v>9.7254922889658931E-6</v>
      </c>
      <c r="L623">
        <f t="shared" si="3"/>
        <v>9.6044140909178813E-6</v>
      </c>
      <c r="M623">
        <f t="shared" si="3"/>
        <v>9.4719032553514005E-6</v>
      </c>
      <c r="N623">
        <f t="shared" si="3"/>
        <v>9.3283399528494785E-6</v>
      </c>
      <c r="O623">
        <f t="shared" si="3"/>
        <v>9.1741342321896461E-6</v>
      </c>
      <c r="P623">
        <f t="shared" si="3"/>
        <v>9.009724375189075E-6</v>
      </c>
      <c r="Q623">
        <f t="shared" ref="Q623:AV631" si="18">$D$589*(COS($D$593*Q$607))^4-$D$591*(SIN(PI()*$A623/$B$591)*SIN($D$593*Q$607))^2</f>
        <v>8.8355751427732907E-6</v>
      </c>
      <c r="R623">
        <f t="shared" si="18"/>
        <v>8.6521759203489308E-6</v>
      </c>
      <c r="S623">
        <f t="shared" si="18"/>
        <v>8.4600387710169809E-6</v>
      </c>
      <c r="T623">
        <f t="shared" si="18"/>
        <v>8.2596964055780545E-6</v>
      </c>
      <c r="U623">
        <f t="shared" si="18"/>
        <v>8.0517000786534868E-6</v>
      </c>
      <c r="V623">
        <f t="shared" si="18"/>
        <v>7.8366174205733513E-6</v>
      </c>
      <c r="W623">
        <f t="shared" si="18"/>
        <v>7.615030214963719E-6</v>
      </c>
      <c r="X623">
        <f t="shared" si="18"/>
        <v>7.3875321321989224E-6</v>
      </c>
      <c r="Y623">
        <f t="shared" si="18"/>
        <v>7.154726429069341E-6</v>
      </c>
      <c r="Z623">
        <f t="shared" si="18"/>
        <v>6.917223625150561E-6</v>
      </c>
      <c r="AA623">
        <f t="shared" si="18"/>
        <v>6.6756391664445924E-6</v>
      </c>
      <c r="AB623">
        <f t="shared" si="18"/>
        <v>6.430591086898314E-6</v>
      </c>
      <c r="AC623">
        <f t="shared" si="18"/>
        <v>6.1826976783880372E-6</v>
      </c>
      <c r="AD623">
        <f t="shared" si="18"/>
        <v>5.9325751796920738E-6</v>
      </c>
      <c r="AE623">
        <f t="shared" si="18"/>
        <v>5.680835494856087E-6</v>
      </c>
      <c r="AF623">
        <f t="shared" si="18"/>
        <v>5.4280839511891447E-6</v>
      </c>
      <c r="AG623">
        <f t="shared" si="18"/>
        <v>5.1749171069127477E-6</v>
      </c>
      <c r="AH623">
        <f t="shared" si="15"/>
        <v>4.9219206182218628E-6</v>
      </c>
      <c r="AI623">
        <f t="shared" si="15"/>
        <v>4.6696671752070102E-6</v>
      </c>
      <c r="AJ623">
        <f t="shared" si="15"/>
        <v>4.4187145157319415E-6</v>
      </c>
      <c r="AK623">
        <f t="shared" si="15"/>
        <v>4.1696035259636133E-6</v>
      </c>
      <c r="AL623">
        <f t="shared" si="15"/>
        <v>3.9228564358120706E-6</v>
      </c>
      <c r="AM623">
        <f t="shared" si="15"/>
        <v>3.6789751170600429E-6</v>
      </c>
      <c r="AN623">
        <f t="shared" si="15"/>
        <v>3.4384394914472022E-6</v>
      </c>
      <c r="AO623">
        <f t="shared" si="15"/>
        <v>3.2017060554253306E-6</v>
      </c>
      <c r="AP623">
        <f t="shared" si="15"/>
        <v>2.9692065277203515E-6</v>
      </c>
      <c r="AQ623">
        <f t="shared" si="15"/>
        <v>2.7413466252282952E-6</v>
      </c>
      <c r="AR623">
        <f t="shared" si="15"/>
        <v>2.5185049721377432E-6</v>
      </c>
      <c r="AS623">
        <f t="shared" si="15"/>
        <v>2.3010321465142866E-6</v>
      </c>
      <c r="AT623">
        <f t="shared" si="15"/>
        <v>2.0892498679061406E-6</v>
      </c>
      <c r="AU623">
        <f t="shared" si="15"/>
        <v>1.8834503288376703E-6</v>
      </c>
      <c r="AV623">
        <f t="shared" si="15"/>
        <v>1.6838956723526087E-6</v>
      </c>
      <c r="AW623">
        <f t="shared" si="15"/>
        <v>1.4908176170544795E-6</v>
      </c>
      <c r="AX623">
        <f t="shared" si="13"/>
        <v>1.3044172303718265E-6</v>
      </c>
      <c r="AY623">
        <f t="shared" si="13"/>
        <v>1.1248648500537298E-6</v>
      </c>
      <c r="AZ623">
        <f t="shared" si="13"/>
        <v>9.5230015318026036E-7</v>
      </c>
      <c r="BA623">
        <f t="shared" si="13"/>
        <v>7.8683237125647886E-7</v>
      </c>
      <c r="BB623">
        <f t="shared" si="13"/>
        <v>6.2854064925097476E-7</v>
      </c>
      <c r="BC623">
        <f t="shared" si="13"/>
        <v>4.7747454574392137E-7</v>
      </c>
      <c r="BD623">
        <f t="shared" si="13"/>
        <v>3.3365467066884345E-7</v>
      </c>
      <c r="BE623">
        <f t="shared" si="13"/>
        <v>1.9707345646996114E-7</v>
      </c>
      <c r="BF623">
        <f t="shared" si="13"/>
        <v>6.7696057856194768E-8</v>
      </c>
      <c r="BG623">
        <f t="shared" ref="BG623:CR623" si="19">$D$589*(COS($D$593*BG$607))^4-$D$591*(SIN(PI()*$A623/$B$591)*SIN($D$593*BG$607))^2</f>
        <v>-5.4538625282927956E-8</v>
      </c>
      <c r="BH623">
        <f t="shared" si="19"/>
        <v>-1.6971680782248395E-7</v>
      </c>
      <c r="BI623">
        <f t="shared" si="19"/>
        <v>-2.7794856878899522E-7</v>
      </c>
      <c r="BJ623">
        <f t="shared" si="19"/>
        <v>-3.7936649729371602E-7</v>
      </c>
      <c r="BK623">
        <f t="shared" si="19"/>
        <v>-4.7412424260557646E-7</v>
      </c>
      <c r="BL623">
        <f t="shared" si="19"/>
        <v>-5.6239497640716884E-7</v>
      </c>
      <c r="BM623">
        <f t="shared" si="19"/>
        <v>-6.4436977568703231E-7</v>
      </c>
      <c r="BN623">
        <f t="shared" si="19"/>
        <v>-7.2025593508891256E-7</v>
      </c>
      <c r="BO623">
        <f t="shared" si="19"/>
        <v>-7.9027521786204223E-7</v>
      </c>
      <c r="BP623">
        <f t="shared" si="19"/>
        <v>-8.5466205483415449E-7</v>
      </c>
      <c r="BQ623">
        <f t="shared" si="19"/>
        <v>-9.136617010596124E-7</v>
      </c>
      <c r="BR623">
        <f t="shared" si="19"/>
        <v>-9.6752835997761971E-7</v>
      </c>
      <c r="BS623">
        <f t="shared" si="19"/>
        <v>-1.0165232850490993E-6</v>
      </c>
      <c r="BT623">
        <f t="shared" si="19"/>
        <v>-1.0609128689248725E-6</v>
      </c>
      <c r="BU623">
        <f t="shared" si="19"/>
        <v>-1.1009667302318591E-6</v>
      </c>
      <c r="BV623">
        <f t="shared" si="19"/>
        <v>-1.13695580804803E-6</v>
      </c>
      <c r="BW623">
        <f t="shared" si="19"/>
        <v>-1.1691504740708552E-6</v>
      </c>
      <c r="BX623">
        <f t="shared" si="19"/>
        <v>-1.1978186723684129E-6</v>
      </c>
      <c r="BY623">
        <f t="shared" si="19"/>
        <v>-1.2232240964376864E-6</v>
      </c>
      <c r="BZ623">
        <f t="shared" si="19"/>
        <v>-1.2456244130817977E-6</v>
      </c>
      <c r="CA623">
        <f t="shared" si="19"/>
        <v>-1.2652695423579958E-6</v>
      </c>
      <c r="CB623">
        <f t="shared" si="19"/>
        <v>-1.282400002542528E-6</v>
      </c>
      <c r="CC623">
        <f t="shared" si="19"/>
        <v>-1.297245328708511E-6</v>
      </c>
      <c r="CD623">
        <f t="shared" si="19"/>
        <v>-1.3100225731204299E-6</v>
      </c>
      <c r="CE623">
        <f t="shared" si="19"/>
        <v>-1.3209348952157784E-6</v>
      </c>
      <c r="CF623">
        <f t="shared" si="19"/>
        <v>-1.330170248472852E-6</v>
      </c>
      <c r="CG623">
        <f t="shared" si="19"/>
        <v>-1.3379001709561116E-6</v>
      </c>
      <c r="CH623">
        <f t="shared" si="19"/>
        <v>-1.3442786857893624E-6</v>
      </c>
      <c r="CI623">
        <f t="shared" si="19"/>
        <v>-1.3494413172349365E-6</v>
      </c>
      <c r="CJ623">
        <f t="shared" si="19"/>
        <v>-1.3535042274569859E-6</v>
      </c>
      <c r="CK623">
        <f t="shared" si="19"/>
        <v>-1.3565634784217728E-6</v>
      </c>
      <c r="CL623">
        <f t="shared" si="19"/>
        <v>-1.3586944227406635E-6</v>
      </c>
      <c r="CM623">
        <f t="shared" si="19"/>
        <v>-1.3599512265955635E-6</v>
      </c>
      <c r="CN623">
        <f t="shared" si="19"/>
        <v>-1.3603665272050141E-6</v>
      </c>
      <c r="CO623">
        <f t="shared" si="19"/>
        <v>-1.3599512265955635E-6</v>
      </c>
      <c r="CP623">
        <f t="shared" si="19"/>
        <v>-1.3586944227406635E-6</v>
      </c>
      <c r="CQ623">
        <f t="shared" si="19"/>
        <v>-1.3565634784217728E-6</v>
      </c>
      <c r="CR623">
        <f t="shared" si="19"/>
        <v>-1.3535042274569859E-6</v>
      </c>
      <c r="CS623">
        <f t="shared" si="14"/>
        <v>-1.3494413172349365E-6</v>
      </c>
      <c r="CT623">
        <f t="shared" si="14"/>
        <v>-1.3442786857893624E-6</v>
      </c>
      <c r="CU623">
        <f t="shared" si="14"/>
        <v>-1.3379001709561121E-6</v>
      </c>
      <c r="CV623">
        <f t="shared" si="14"/>
        <v>-1.330170248472852E-6</v>
      </c>
      <c r="CW623">
        <f t="shared" si="14"/>
        <v>-1.3209348952157784E-6</v>
      </c>
      <c r="CX623">
        <f t="shared" si="14"/>
        <v>-1.3100225731204299E-6</v>
      </c>
      <c r="CY623">
        <f t="shared" si="14"/>
        <v>-1.297245328708511E-6</v>
      </c>
      <c r="CZ623">
        <f t="shared" si="14"/>
        <v>-1.282400002542528E-6</v>
      </c>
      <c r="DA623">
        <f t="shared" si="14"/>
        <v>-1.2652695423579958E-6</v>
      </c>
      <c r="DB623">
        <f t="shared" si="14"/>
        <v>-1.2456244130817977E-6</v>
      </c>
      <c r="DC623">
        <f t="shared" si="14"/>
        <v>-1.2232240964376864E-6</v>
      </c>
      <c r="DD623">
        <f t="shared" si="14"/>
        <v>-1.1978186723684131E-6</v>
      </c>
      <c r="DE623">
        <f t="shared" si="14"/>
        <v>-1.1691504740708555E-6</v>
      </c>
      <c r="DF623">
        <f t="shared" si="14"/>
        <v>-1.1369558080480304E-6</v>
      </c>
      <c r="DG623">
        <f t="shared" si="14"/>
        <v>-1.1009667302318595E-6</v>
      </c>
      <c r="DH623">
        <f t="shared" si="14"/>
        <v>-1.0609128689248729E-6</v>
      </c>
      <c r="DI623">
        <f t="shared" si="11"/>
        <v>-1.0165232850490995E-6</v>
      </c>
      <c r="DJ623">
        <f t="shared" si="11"/>
        <v>-9.675283599776195E-7</v>
      </c>
      <c r="DK623">
        <f t="shared" si="11"/>
        <v>-9.1366170105961198E-7</v>
      </c>
      <c r="DL623">
        <f t="shared" si="11"/>
        <v>-8.5466205483415428E-7</v>
      </c>
      <c r="DM623">
        <f t="shared" si="11"/>
        <v>-7.9027521786204276E-7</v>
      </c>
      <c r="DN623">
        <f t="shared" si="11"/>
        <v>-7.2025593508891224E-7</v>
      </c>
      <c r="DO623">
        <f t="shared" si="11"/>
        <v>-6.4436977568703295E-7</v>
      </c>
      <c r="DP623">
        <f t="shared" si="12"/>
        <v>-5.6239497640716863E-7</v>
      </c>
      <c r="DQ623">
        <f t="shared" si="12"/>
        <v>-4.7412424260557741E-7</v>
      </c>
      <c r="DR623">
        <f t="shared" si="12"/>
        <v>-3.7936649729371793E-7</v>
      </c>
      <c r="DS623">
        <f t="shared" si="12"/>
        <v>-2.7794856878899458E-7</v>
      </c>
      <c r="DT623">
        <f t="shared" si="12"/>
        <v>-1.6971680782248511E-7</v>
      </c>
      <c r="DU623">
        <f t="shared" si="12"/>
        <v>-5.4538625282927744E-8</v>
      </c>
      <c r="DV623">
        <f t="shared" si="12"/>
        <v>6.7696057856193709E-8</v>
      </c>
      <c r="DW623">
        <f t="shared" si="12"/>
        <v>1.9707345646996145E-7</v>
      </c>
      <c r="DX623">
        <f t="shared" si="12"/>
        <v>3.336546706688426E-7</v>
      </c>
      <c r="DY623">
        <f t="shared" si="12"/>
        <v>4.7747454574392158E-7</v>
      </c>
      <c r="DZ623">
        <f t="shared" si="12"/>
        <v>6.2854064925097476E-7</v>
      </c>
      <c r="EA623">
        <f t="shared" si="12"/>
        <v>7.8683237125647632E-7</v>
      </c>
      <c r="EB623">
        <f t="shared" si="12"/>
        <v>9.5230015318026036E-7</v>
      </c>
      <c r="EC623">
        <f t="shared" si="12"/>
        <v>1.1248648500537288E-6</v>
      </c>
      <c r="ED623">
        <f t="shared" si="12"/>
        <v>1.3044172303718265E-6</v>
      </c>
      <c r="EE623">
        <f t="shared" si="12"/>
        <v>1.4908176170544787E-6</v>
      </c>
      <c r="EF623">
        <f t="shared" si="12"/>
        <v>1.6838956723526103E-6</v>
      </c>
      <c r="EG623">
        <f t="shared" si="12"/>
        <v>1.8834503288376678E-6</v>
      </c>
      <c r="EH623">
        <f t="shared" si="12"/>
        <v>2.0892498679061406E-6</v>
      </c>
      <c r="EI623">
        <f t="shared" si="12"/>
        <v>2.3010321465142862E-6</v>
      </c>
      <c r="EJ623">
        <f t="shared" si="12"/>
        <v>2.5185049721377394E-6</v>
      </c>
      <c r="EK623">
        <f t="shared" si="12"/>
        <v>2.7413466252282952E-6</v>
      </c>
      <c r="EL623">
        <f t="shared" si="12"/>
        <v>2.9692065277203481E-6</v>
      </c>
      <c r="EM623">
        <f t="shared" si="5"/>
        <v>3.2017060554253306E-6</v>
      </c>
      <c r="EN623">
        <f t="shared" si="5"/>
        <v>3.4384394914472018E-6</v>
      </c>
      <c r="EO623">
        <f t="shared" si="5"/>
        <v>3.6789751170600463E-6</v>
      </c>
      <c r="EP623">
        <f t="shared" si="6"/>
        <v>3.9228564358120698E-6</v>
      </c>
      <c r="EQ623">
        <f t="shared" si="6"/>
        <v>4.1696035259636167E-6</v>
      </c>
      <c r="ER623">
        <f t="shared" si="6"/>
        <v>4.4187145157319415E-6</v>
      </c>
      <c r="ES623">
        <f t="shared" si="6"/>
        <v>4.6696671752070068E-6</v>
      </c>
      <c r="ET623">
        <f t="shared" si="6"/>
        <v>4.9219206182218628E-6</v>
      </c>
      <c r="EU623">
        <f t="shared" si="6"/>
        <v>5.1749171069127434E-6</v>
      </c>
      <c r="EV623">
        <f t="shared" si="6"/>
        <v>5.4280839511891447E-6</v>
      </c>
      <c r="EW623">
        <f t="shared" si="6"/>
        <v>5.680835494856087E-6</v>
      </c>
      <c r="EX623">
        <f t="shared" si="6"/>
        <v>5.9325751796920738E-6</v>
      </c>
      <c r="EY623">
        <f t="shared" si="6"/>
        <v>6.1826976783880321E-6</v>
      </c>
      <c r="EZ623">
        <f t="shared" si="6"/>
        <v>6.430591086898314E-6</v>
      </c>
      <c r="FA623">
        <f t="shared" si="6"/>
        <v>6.6756391664445924E-6</v>
      </c>
      <c r="FB623">
        <f t="shared" si="6"/>
        <v>6.9172236251505593E-6</v>
      </c>
      <c r="FC623">
        <f t="shared" si="6"/>
        <v>7.154726429069341E-6</v>
      </c>
      <c r="FD623">
        <f t="shared" si="6"/>
        <v>7.3875321321989173E-6</v>
      </c>
      <c r="FE623">
        <f t="shared" ref="FE623:FZ623" si="20">$D$589*(COS($D$593*FE$607))^4-$D$591*(SIN(PI()*$A623/$B$591)*SIN($D$593*FE$607))^2</f>
        <v>7.615030214963719E-6</v>
      </c>
      <c r="FF623">
        <f t="shared" si="20"/>
        <v>7.8366174205733462E-6</v>
      </c>
      <c r="FG623">
        <f t="shared" si="20"/>
        <v>8.0517000786534868E-6</v>
      </c>
      <c r="FH623">
        <f t="shared" si="20"/>
        <v>8.2596964055780545E-6</v>
      </c>
      <c r="FI623">
        <f t="shared" si="20"/>
        <v>8.4600387710169826E-6</v>
      </c>
      <c r="FJ623">
        <f t="shared" si="20"/>
        <v>8.6521759203489308E-6</v>
      </c>
      <c r="FK623">
        <f t="shared" si="20"/>
        <v>8.8355751427732856E-6</v>
      </c>
      <c r="FL623">
        <f t="shared" si="20"/>
        <v>9.009724375189075E-6</v>
      </c>
      <c r="FM623">
        <f t="shared" si="20"/>
        <v>9.1741342321896427E-6</v>
      </c>
      <c r="FN623">
        <f t="shared" si="20"/>
        <v>9.3283399528494785E-6</v>
      </c>
      <c r="FO623">
        <f t="shared" si="20"/>
        <v>9.4719032553514005E-6</v>
      </c>
      <c r="FP623">
        <f t="shared" si="20"/>
        <v>9.6044140909178813E-6</v>
      </c>
      <c r="FQ623">
        <f t="shared" si="20"/>
        <v>9.7254922889658881E-6</v>
      </c>
      <c r="FR623">
        <f t="shared" si="20"/>
        <v>9.8347890858999178E-6</v>
      </c>
      <c r="FS623">
        <f t="shared" si="20"/>
        <v>9.9319885304889604E-6</v>
      </c>
      <c r="FT623">
        <f t="shared" si="20"/>
        <v>1.001680875933858E-5</v>
      </c>
      <c r="FU623">
        <f t="shared" si="20"/>
        <v>1.0089003136565355E-5</v>
      </c>
      <c r="FV623">
        <f t="shared" si="20"/>
        <v>1.0148361252405987E-5</v>
      </c>
      <c r="FW623">
        <f t="shared" si="20"/>
        <v>1.0194709776143229E-5</v>
      </c>
      <c r="FX623">
        <f t="shared" si="20"/>
        <v>1.0227913159402927E-5</v>
      </c>
      <c r="FY623">
        <f t="shared" si="20"/>
        <v>1.0247874186567844E-5</v>
      </c>
      <c r="FZ623">
        <f t="shared" si="20"/>
        <v>1.0254534369760704E-5</v>
      </c>
    </row>
    <row r="624" spans="1:182">
      <c r="A624">
        <f t="shared" si="8"/>
        <v>16</v>
      </c>
      <c r="B624">
        <f t="shared" ref="B624:Q639" si="21">$D$589*(COS($D$593*B$607))^4-$D$591*(SIN(PI()*$A624/$B$591)*SIN($D$593*B$607))^2</f>
        <v>1.0254534369760704E-5</v>
      </c>
      <c r="C624">
        <f t="shared" si="21"/>
        <v>1.0247818587339071E-5</v>
      </c>
      <c r="D624">
        <f t="shared" si="21"/>
        <v>1.0227690830226929E-5</v>
      </c>
      <c r="E624">
        <f t="shared" si="21"/>
        <v>1.0194209789436314E-5</v>
      </c>
      <c r="F624">
        <f t="shared" si="21"/>
        <v>1.0147473018867393E-5</v>
      </c>
      <c r="G624">
        <f t="shared" si="21"/>
        <v>1.0087616539913278E-5</v>
      </c>
      <c r="H624">
        <f t="shared" si="21"/>
        <v>1.001481429046991E-5</v>
      </c>
      <c r="I624">
        <f t="shared" si="21"/>
        <v>9.9292774208992388E-6</v>
      </c>
      <c r="J624">
        <f t="shared" si="21"/>
        <v>9.8312534402010186E-6</v>
      </c>
      <c r="K624">
        <f t="shared" si="21"/>
        <v>9.7210252163399302E-6</v>
      </c>
      <c r="L624">
        <f t="shared" si="21"/>
        <v>9.5989098353472012E-6</v>
      </c>
      <c r="M624">
        <f t="shared" si="21"/>
        <v>9.4652573244660041E-6</v>
      </c>
      <c r="N624">
        <f t="shared" si="21"/>
        <v>9.3204492452348767E-6</v>
      </c>
      <c r="O624">
        <f t="shared" si="21"/>
        <v>9.1648971630000501E-6</v>
      </c>
      <c r="P624">
        <f t="shared" si="21"/>
        <v>8.9990409999128829E-6</v>
      </c>
      <c r="Q624">
        <f t="shared" si="21"/>
        <v>8.8233472790000838E-6</v>
      </c>
      <c r="R624">
        <f t="shared" si="18"/>
        <v>8.6383072673896099E-6</v>
      </c>
      <c r="S624">
        <f t="shared" si="18"/>
        <v>8.4444350272313273E-6</v>
      </c>
      <c r="T624">
        <f t="shared" si="18"/>
        <v>8.2422653832667537E-6</v>
      </c>
      <c r="U624">
        <f t="shared" si="18"/>
        <v>8.0323518163746343E-6</v>
      </c>
      <c r="V624">
        <f t="shared" si="18"/>
        <v>7.8152642927466155E-6</v>
      </c>
      <c r="W624">
        <f t="shared" si="18"/>
        <v>7.5915870386286137E-6</v>
      </c>
      <c r="X624">
        <f t="shared" si="18"/>
        <v>7.3619162707971195E-6</v>
      </c>
      <c r="Y624">
        <f t="shared" si="18"/>
        <v>7.1268578931245909E-6</v>
      </c>
      <c r="Z624">
        <f t="shared" si="18"/>
        <v>6.8870251697235478E-6</v>
      </c>
      <c r="AA624">
        <f t="shared" si="18"/>
        <v>6.6430363852439903E-6</v>
      </c>
      <c r="AB624">
        <f t="shared" si="18"/>
        <v>6.3955125029333963E-6</v>
      </c>
      <c r="AC624">
        <f t="shared" si="18"/>
        <v>6.145074831052376E-6</v>
      </c>
      <c r="AD624">
        <f t="shared" si="18"/>
        <v>5.8923427081722457E-6</v>
      </c>
      <c r="AE624">
        <f t="shared" si="18"/>
        <v>5.6379312177637551E-6</v>
      </c>
      <c r="AF624">
        <f t="shared" si="18"/>
        <v>5.3824489423195019E-6</v>
      </c>
      <c r="AG624">
        <f t="shared" si="18"/>
        <v>5.12649576703702E-6</v>
      </c>
      <c r="AH624">
        <f t="shared" si="18"/>
        <v>4.8706607428264068E-6</v>
      </c>
      <c r="AI624">
        <f t="shared" si="18"/>
        <v>4.6155200180964708E-6</v>
      </c>
      <c r="AJ624">
        <f t="shared" si="18"/>
        <v>4.3616348484189798E-6</v>
      </c>
      <c r="AK624">
        <f t="shared" si="18"/>
        <v>4.1095496927728545E-6</v>
      </c>
      <c r="AL624">
        <f t="shared" si="18"/>
        <v>3.859790404631127E-6</v>
      </c>
      <c r="AM624">
        <f t="shared" si="18"/>
        <v>3.6128625256757846E-6</v>
      </c>
      <c r="AN624">
        <f t="shared" si="18"/>
        <v>3.3692496894108199E-6</v>
      </c>
      <c r="AO624">
        <f t="shared" si="18"/>
        <v>3.129412141395187E-6</v>
      </c>
      <c r="AP624">
        <f t="shared" si="18"/>
        <v>2.8937853822371212E-6</v>
      </c>
      <c r="AQ624">
        <f t="shared" si="18"/>
        <v>2.6627789388824658E-6</v>
      </c>
      <c r="AR624">
        <f t="shared" si="18"/>
        <v>2.4367752690951566E-6</v>
      </c>
      <c r="AS624">
        <f t="shared" si="18"/>
        <v>2.2161288033710574E-6</v>
      </c>
      <c r="AT624">
        <f t="shared" si="18"/>
        <v>2.0011651278499842E-6</v>
      </c>
      <c r="AU624">
        <f t="shared" si="18"/>
        <v>1.792180311098385E-6</v>
      </c>
      <c r="AV624">
        <f t="shared" si="15"/>
        <v>1.5894403769301937E-6</v>
      </c>
      <c r="AW624">
        <f t="shared" si="15"/>
        <v>1.3931809247191376E-6</v>
      </c>
      <c r="AX624">
        <f t="shared" ref="AX624:DI628" si="22">$D$589*(COS($D$593*AX$607))^4-$D$591*(SIN(PI()*$A624/$B$591)*SIN($D$593*AX$607))^2</f>
        <v>1.203606897935842E-6</v>
      </c>
      <c r="AY624">
        <f t="shared" si="22"/>
        <v>1.020892500920988E-6</v>
      </c>
      <c r="AZ624">
        <f t="shared" si="22"/>
        <v>8.4518126318491934E-7</v>
      </c>
      <c r="BA624">
        <f t="shared" si="22"/>
        <v>6.7658624980805143E-7</v>
      </c>
      <c r="BB624">
        <f t="shared" si="22"/>
        <v>5.1519041580878583E-7</v>
      </c>
      <c r="BC624">
        <f t="shared" si="22"/>
        <v>3.6104710164960872E-7</v>
      </c>
      <c r="BD624">
        <f t="shared" si="22"/>
        <v>2.1418066637121575E-7</v>
      </c>
      <c r="BE624">
        <f t="shared" si="22"/>
        <v>7.4587254182148532E-8</v>
      </c>
      <c r="BF624">
        <f t="shared" si="22"/>
        <v>-5.7764310309414597E-8</v>
      </c>
      <c r="BG624">
        <f t="shared" si="22"/>
        <v>-1.8293150365095923E-7</v>
      </c>
      <c r="BH624">
        <f t="shared" si="22"/>
        <v>-3.0099696790559984E-7</v>
      </c>
      <c r="BI624">
        <f t="shared" si="22"/>
        <v>-4.1206726439183923E-7</v>
      </c>
      <c r="BJ624">
        <f t="shared" si="22"/>
        <v>-5.1627152390264412E-7</v>
      </c>
      <c r="BK624">
        <f t="shared" si="22"/>
        <v>-6.1376000099181567E-7</v>
      </c>
      <c r="BL624">
        <f t="shared" si="22"/>
        <v>-7.0470254036591199E-7</v>
      </c>
      <c r="BM624">
        <f t="shared" si="22"/>
        <v>-7.8928696382994241E-7</v>
      </c>
      <c r="BN624">
        <f t="shared" si="22"/>
        <v>-8.6771738660256551E-7</v>
      </c>
      <c r="BO624">
        <f t="shared" si="22"/>
        <v>-9.402124721400112E-7</v>
      </c>
      <c r="BP624">
        <f t="shared" si="22"/>
        <v>-1.0070036348857118E-6</v>
      </c>
      <c r="BQ624">
        <f t="shared" si="22"/>
        <v>-1.068333200593434E-6</v>
      </c>
      <c r="BR624">
        <f t="shared" si="22"/>
        <v>-1.124452534054388E-6</v>
      </c>
      <c r="BS624">
        <f t="shared" si="22"/>
        <v>-1.1756201441925647E-6</v>
      </c>
      <c r="BT624">
        <f t="shared" si="22"/>
        <v>-1.2220997765767083E-6</v>
      </c>
      <c r="BU624">
        <f t="shared" si="22"/>
        <v>-1.2641585034315781E-6</v>
      </c>
      <c r="BV624">
        <f t="shared" si="22"/>
        <v>-1.3020648212153003E-6</v>
      </c>
      <c r="BW624">
        <f t="shared" si="22"/>
        <v>-1.3360867657637736E-6</v>
      </c>
      <c r="BX624">
        <f t="shared" si="22"/>
        <v>-1.3664900548876627E-6</v>
      </c>
      <c r="BY624">
        <f t="shared" si="22"/>
        <v>-1.3935362681430498E-6</v>
      </c>
      <c r="BZ624">
        <f t="shared" si="22"/>
        <v>-1.4174810732841766E-6</v>
      </c>
      <c r="CA624">
        <f t="shared" si="22"/>
        <v>-1.4385725086469711E-6</v>
      </c>
      <c r="CB624">
        <f t="shared" si="22"/>
        <v>-1.4570493304064975E-6</v>
      </c>
      <c r="CC624">
        <f t="shared" si="22"/>
        <v>-1.4731394333016864E-6</v>
      </c>
      <c r="CD624">
        <f t="shared" si="22"/>
        <v>-1.4870583530283211E-6</v>
      </c>
      <c r="CE624">
        <f t="shared" si="22"/>
        <v>-1.4990078580683859E-6</v>
      </c>
      <c r="CF624">
        <f t="shared" si="22"/>
        <v>-1.5091746382525236E-6</v>
      </c>
      <c r="CG624">
        <f t="shared" si="22"/>
        <v>-1.5177290968449607E-6</v>
      </c>
      <c r="CH624">
        <f t="shared" si="22"/>
        <v>-1.5248242523992616E-6</v>
      </c>
      <c r="CI624">
        <f t="shared" si="22"/>
        <v>-1.5305947560614324E-6</v>
      </c>
      <c r="CJ624">
        <f t="shared" si="22"/>
        <v>-1.5351560293969624E-6</v>
      </c>
      <c r="CK624">
        <f t="shared" si="22"/>
        <v>-1.538603527193428E-6</v>
      </c>
      <c r="CL624">
        <f t="shared" si="22"/>
        <v>-1.5410121290432368E-6</v>
      </c>
      <c r="CM624">
        <f t="shared" si="22"/>
        <v>-1.5424356628453611E-6</v>
      </c>
      <c r="CN624">
        <f t="shared" si="22"/>
        <v>-1.5429065626835854E-6</v>
      </c>
      <c r="CO624">
        <f t="shared" si="22"/>
        <v>-1.5424356628453611E-6</v>
      </c>
      <c r="CP624">
        <f t="shared" si="22"/>
        <v>-1.5410121290432368E-6</v>
      </c>
      <c r="CQ624">
        <f t="shared" si="22"/>
        <v>-1.538603527193428E-6</v>
      </c>
      <c r="CR624">
        <f t="shared" si="22"/>
        <v>-1.5351560293969624E-6</v>
      </c>
      <c r="CS624">
        <f t="shared" si="22"/>
        <v>-1.5305947560614324E-6</v>
      </c>
      <c r="CT624">
        <f t="shared" si="22"/>
        <v>-1.5248242523992616E-6</v>
      </c>
      <c r="CU624">
        <f t="shared" si="22"/>
        <v>-1.5177290968449607E-6</v>
      </c>
      <c r="CV624">
        <f t="shared" si="22"/>
        <v>-1.5091746382525236E-6</v>
      </c>
      <c r="CW624">
        <f t="shared" si="22"/>
        <v>-1.4990078580683859E-6</v>
      </c>
      <c r="CX624">
        <f t="shared" si="22"/>
        <v>-1.4870583530283211E-6</v>
      </c>
      <c r="CY624">
        <f t="shared" si="22"/>
        <v>-1.4731394333016864E-6</v>
      </c>
      <c r="CZ624">
        <f t="shared" si="22"/>
        <v>-1.4570493304064975E-6</v>
      </c>
      <c r="DA624">
        <f t="shared" si="22"/>
        <v>-1.4385725086469711E-6</v>
      </c>
      <c r="DB624">
        <f t="shared" si="22"/>
        <v>-1.4174810732841766E-6</v>
      </c>
      <c r="DC624">
        <f t="shared" si="22"/>
        <v>-1.3935362681430498E-6</v>
      </c>
      <c r="DD624">
        <f t="shared" si="22"/>
        <v>-1.3664900548876629E-6</v>
      </c>
      <c r="DE624">
        <f t="shared" si="22"/>
        <v>-1.336086765763774E-6</v>
      </c>
      <c r="DF624">
        <f t="shared" si="22"/>
        <v>-1.3020648212153011E-6</v>
      </c>
      <c r="DG624">
        <f t="shared" si="22"/>
        <v>-1.2641585034315784E-6</v>
      </c>
      <c r="DH624">
        <f t="shared" si="14"/>
        <v>-1.2220997765767089E-6</v>
      </c>
      <c r="DI624">
        <f t="shared" si="11"/>
        <v>-1.1756201441925649E-6</v>
      </c>
      <c r="DJ624">
        <f t="shared" si="11"/>
        <v>-1.1244525340543877E-6</v>
      </c>
      <c r="DK624">
        <f t="shared" si="11"/>
        <v>-1.0683332005934333E-6</v>
      </c>
      <c r="DL624">
        <f t="shared" si="11"/>
        <v>-1.0070036348857115E-6</v>
      </c>
      <c r="DM624">
        <f t="shared" si="11"/>
        <v>-9.4021247214001195E-7</v>
      </c>
      <c r="DN624">
        <f t="shared" si="11"/>
        <v>-8.6771738660256519E-7</v>
      </c>
      <c r="DO624">
        <f t="shared" si="11"/>
        <v>-7.8928696382994304E-7</v>
      </c>
      <c r="DP624">
        <f t="shared" si="12"/>
        <v>-7.0470254036591178E-7</v>
      </c>
      <c r="DQ624">
        <f t="shared" si="12"/>
        <v>-6.1376000099181683E-7</v>
      </c>
      <c r="DR624">
        <f t="shared" si="12"/>
        <v>-5.1627152390264645E-7</v>
      </c>
      <c r="DS624">
        <f t="shared" si="12"/>
        <v>-4.1206726439183859E-7</v>
      </c>
      <c r="DT624">
        <f t="shared" si="12"/>
        <v>-3.0099696790560101E-7</v>
      </c>
      <c r="DU624">
        <f t="shared" si="12"/>
        <v>-1.8293150365095902E-7</v>
      </c>
      <c r="DV624">
        <f t="shared" si="12"/>
        <v>-5.7764310309415656E-8</v>
      </c>
      <c r="DW624">
        <f t="shared" si="12"/>
        <v>7.4587254182149168E-8</v>
      </c>
      <c r="DX624">
        <f t="shared" si="12"/>
        <v>2.141806663712149E-7</v>
      </c>
      <c r="DY624">
        <f t="shared" si="12"/>
        <v>3.6104710164960893E-7</v>
      </c>
      <c r="DZ624">
        <f t="shared" si="12"/>
        <v>5.1519041580878583E-7</v>
      </c>
      <c r="EA624">
        <f t="shared" si="12"/>
        <v>6.7658624980804878E-7</v>
      </c>
      <c r="EB624">
        <f t="shared" si="12"/>
        <v>8.4518126318491934E-7</v>
      </c>
      <c r="EC624">
        <f t="shared" si="12"/>
        <v>1.0208925009209867E-6</v>
      </c>
      <c r="ED624">
        <f t="shared" si="12"/>
        <v>1.203606897935842E-6</v>
      </c>
      <c r="EE624">
        <f t="shared" si="12"/>
        <v>1.3931809247191366E-6</v>
      </c>
      <c r="EF624">
        <f t="shared" si="12"/>
        <v>1.5894403769301954E-6</v>
      </c>
      <c r="EG624">
        <f t="shared" si="12"/>
        <v>1.792180311098382E-6</v>
      </c>
      <c r="EH624">
        <f t="shared" si="12"/>
        <v>2.0011651278499847E-6</v>
      </c>
      <c r="EI624">
        <f t="shared" si="12"/>
        <v>2.216128803371057E-6</v>
      </c>
      <c r="EJ624">
        <f t="shared" si="12"/>
        <v>2.4367752690951528E-6</v>
      </c>
      <c r="EK624">
        <f t="shared" si="12"/>
        <v>2.6627789388824658E-6</v>
      </c>
      <c r="EL624">
        <f t="shared" si="12"/>
        <v>2.8937853822371178E-6</v>
      </c>
      <c r="EM624">
        <f t="shared" si="12"/>
        <v>3.129412141395187E-6</v>
      </c>
      <c r="EN624">
        <f t="shared" si="12"/>
        <v>3.3692496894108195E-6</v>
      </c>
      <c r="EO624">
        <f t="shared" si="12"/>
        <v>3.6128625256757884E-6</v>
      </c>
      <c r="EP624">
        <f t="shared" si="12"/>
        <v>3.8597904046311262E-6</v>
      </c>
      <c r="EQ624">
        <f t="shared" si="12"/>
        <v>4.1095496927728579E-6</v>
      </c>
      <c r="ER624">
        <f t="shared" si="12"/>
        <v>4.3616348484189798E-6</v>
      </c>
      <c r="ES624">
        <f t="shared" si="12"/>
        <v>4.6155200180964674E-6</v>
      </c>
      <c r="ET624">
        <f t="shared" si="12"/>
        <v>4.8706607428264068E-6</v>
      </c>
      <c r="EU624">
        <f t="shared" si="12"/>
        <v>5.1264957670370166E-6</v>
      </c>
      <c r="EV624">
        <f t="shared" ref="EV624:FZ632" si="23">$D$589*(COS($D$593*EV$607))^4-$D$591*(SIN(PI()*$A624/$B$591)*SIN($D$593*EV$607))^2</f>
        <v>5.3824489423195019E-6</v>
      </c>
      <c r="EW624">
        <f t="shared" si="23"/>
        <v>5.6379312177637551E-6</v>
      </c>
      <c r="EX624">
        <f t="shared" si="23"/>
        <v>5.8923427081722457E-6</v>
      </c>
      <c r="EY624">
        <f t="shared" si="23"/>
        <v>6.1450748310523717E-6</v>
      </c>
      <c r="EZ624">
        <f t="shared" si="23"/>
        <v>6.3955125029333963E-6</v>
      </c>
      <c r="FA624">
        <f t="shared" si="23"/>
        <v>6.6430363852439903E-6</v>
      </c>
      <c r="FB624">
        <f t="shared" si="23"/>
        <v>6.8870251697235461E-6</v>
      </c>
      <c r="FC624">
        <f t="shared" si="23"/>
        <v>7.1268578931245909E-6</v>
      </c>
      <c r="FD624">
        <f t="shared" si="23"/>
        <v>7.3619162707971145E-6</v>
      </c>
      <c r="FE624">
        <f t="shared" si="23"/>
        <v>7.5915870386286137E-6</v>
      </c>
      <c r="FF624">
        <f t="shared" si="23"/>
        <v>7.8152642927466104E-6</v>
      </c>
      <c r="FG624">
        <f t="shared" si="23"/>
        <v>8.0323518163746343E-6</v>
      </c>
      <c r="FH624">
        <f t="shared" si="23"/>
        <v>8.2422653832667537E-6</v>
      </c>
      <c r="FI624">
        <f t="shared" si="23"/>
        <v>8.444435027231329E-6</v>
      </c>
      <c r="FJ624">
        <f t="shared" si="23"/>
        <v>8.6383072673896099E-6</v>
      </c>
      <c r="FK624">
        <f t="shared" si="23"/>
        <v>8.8233472790000787E-6</v>
      </c>
      <c r="FL624">
        <f t="shared" si="23"/>
        <v>8.9990409999128829E-6</v>
      </c>
      <c r="FM624">
        <f t="shared" si="23"/>
        <v>9.1648971630000467E-6</v>
      </c>
      <c r="FN624">
        <f t="shared" si="23"/>
        <v>9.3204492452348767E-6</v>
      </c>
      <c r="FO624">
        <f t="shared" si="23"/>
        <v>9.4652573244660041E-6</v>
      </c>
      <c r="FP624">
        <f t="shared" si="23"/>
        <v>9.5989098353472012E-6</v>
      </c>
      <c r="FQ624">
        <f t="shared" si="23"/>
        <v>9.7210252163399251E-6</v>
      </c>
      <c r="FR624">
        <f t="shared" si="23"/>
        <v>9.8312534402010186E-6</v>
      </c>
      <c r="FS624">
        <f t="shared" si="23"/>
        <v>9.9292774208992388E-6</v>
      </c>
      <c r="FT624">
        <f t="shared" si="23"/>
        <v>1.001481429046991E-5</v>
      </c>
      <c r="FU624">
        <f t="shared" si="23"/>
        <v>1.0087616539913278E-5</v>
      </c>
      <c r="FV624">
        <f t="shared" si="23"/>
        <v>1.0147473018867393E-5</v>
      </c>
      <c r="FW624">
        <f t="shared" si="23"/>
        <v>1.0194209789436314E-5</v>
      </c>
      <c r="FX624">
        <f t="shared" si="23"/>
        <v>1.0227690830226929E-5</v>
      </c>
      <c r="FY624">
        <f t="shared" si="23"/>
        <v>1.0247818587339071E-5</v>
      </c>
      <c r="FZ624">
        <f t="shared" si="23"/>
        <v>1.0254534369760704E-5</v>
      </c>
    </row>
    <row r="625" spans="1:182">
      <c r="A625">
        <f t="shared" si="8"/>
        <v>17</v>
      </c>
      <c r="B625">
        <f t="shared" si="21"/>
        <v>1.0254534369760704E-5</v>
      </c>
      <c r="C625">
        <f t="shared" si="21"/>
        <v>1.0247759792636734E-5</v>
      </c>
      <c r="D625">
        <f t="shared" si="21"/>
        <v>1.0227455723049867E-5</v>
      </c>
      <c r="E625">
        <f t="shared" si="21"/>
        <v>1.0193681066821733E-5</v>
      </c>
      <c r="F625">
        <f t="shared" si="21"/>
        <v>1.0146533735577683E-5</v>
      </c>
      <c r="G625">
        <f t="shared" si="21"/>
        <v>1.0086150250915765E-5</v>
      </c>
      <c r="H625">
        <f t="shared" si="21"/>
        <v>1.0012705192807196E-5</v>
      </c>
      <c r="I625">
        <f t="shared" si="21"/>
        <v>9.9264104947772735E-6</v>
      </c>
      <c r="J625">
        <f t="shared" si="21"/>
        <v>9.827514589122989E-6</v>
      </c>
      <c r="K625">
        <f t="shared" si="21"/>
        <v>9.7163014061152743E-6</v>
      </c>
      <c r="L625">
        <f t="shared" si="21"/>
        <v>9.593089231806356E-6</v>
      </c>
      <c r="M625">
        <f t="shared" si="21"/>
        <v>9.4582294297131156E-6</v>
      </c>
      <c r="N625">
        <f t="shared" si="21"/>
        <v>9.3121050322724606E-6</v>
      </c>
      <c r="O625">
        <f t="shared" si="21"/>
        <v>9.1551292085615997E-6</v>
      </c>
      <c r="P625">
        <f t="shared" si="21"/>
        <v>8.9877436153415684E-6</v>
      </c>
      <c r="Q625">
        <f t="shared" si="21"/>
        <v>8.8104166390141017E-6</v>
      </c>
      <c r="R625">
        <f t="shared" si="18"/>
        <v>8.6236415365772951E-6</v>
      </c>
      <c r="S625">
        <f t="shared" si="18"/>
        <v>8.4279344841219206E-6</v>
      </c>
      <c r="T625">
        <f t="shared" si="18"/>
        <v>8.223832541825643E-6</v>
      </c>
      <c r="U625">
        <f t="shared" si="18"/>
        <v>8.0118915447750802E-6</v>
      </c>
      <c r="V625">
        <f t="shared" si="18"/>
        <v>7.7926839292732219E-6</v>
      </c>
      <c r="W625">
        <f t="shared" si="18"/>
        <v>7.566796504571362E-6</v>
      </c>
      <c r="X625">
        <f t="shared" si="18"/>
        <v>7.3348281801983944E-6</v>
      </c>
      <c r="Y625">
        <f t="shared" si="18"/>
        <v>7.0973876592455119E-6</v>
      </c>
      <c r="Z625">
        <f t="shared" si="18"/>
        <v>6.8550911080998797E-6</v>
      </c>
      <c r="AA625">
        <f t="shared" si="18"/>
        <v>6.6085598132060818E-6</v>
      </c>
      <c r="AB625">
        <f t="shared" si="18"/>
        <v>6.3584178354688924E-6</v>
      </c>
      <c r="AC625">
        <f t="shared" si="18"/>
        <v>6.1052896728949119E-6</v>
      </c>
      <c r="AD625">
        <f t="shared" si="18"/>
        <v>5.8497979420039284E-6</v>
      </c>
      <c r="AE625">
        <f t="shared" si="18"/>
        <v>5.5925610884239662E-6</v>
      </c>
      <c r="AF625">
        <f t="shared" si="18"/>
        <v>5.3341911369174355E-6</v>
      </c>
      <c r="AG625">
        <f t="shared" si="18"/>
        <v>5.075291490870338E-6</v>
      </c>
      <c r="AH625">
        <f t="shared" si="18"/>
        <v>4.8164547910135292E-6</v>
      </c>
      <c r="AI625">
        <f t="shared" si="18"/>
        <v>4.5582608428352203E-6</v>
      </c>
      <c r="AJ625">
        <f t="shared" si="18"/>
        <v>4.3012746217896388E-6</v>
      </c>
      <c r="AK625">
        <f t="shared" si="18"/>
        <v>4.0460443650091147E-6</v>
      </c>
      <c r="AL625">
        <f t="shared" si="18"/>
        <v>3.793099757787949E-6</v>
      </c>
      <c r="AM625">
        <f t="shared" si="18"/>
        <v>3.5429502226287651E-6</v>
      </c>
      <c r="AN625">
        <f t="shared" si="18"/>
        <v>3.2960833181273818E-6</v>
      </c>
      <c r="AO625">
        <f t="shared" si="18"/>
        <v>3.0529632544236496E-6</v>
      </c>
      <c r="AP625">
        <f t="shared" si="18"/>
        <v>2.8140295313655364E-6</v>
      </c>
      <c r="AQ625">
        <f t="shared" si="18"/>
        <v>2.5796957049249987E-6</v>
      </c>
      <c r="AR625">
        <f t="shared" si="18"/>
        <v>2.3503482867697177E-6</v>
      </c>
      <c r="AS625">
        <f t="shared" si="18"/>
        <v>2.1263457812378801E-6</v>
      </c>
      <c r="AT625">
        <f t="shared" si="18"/>
        <v>1.9080178632868493E-6</v>
      </c>
      <c r="AU625">
        <f t="shared" si="18"/>
        <v>1.6956647002942512E-6</v>
      </c>
      <c r="AV625">
        <f t="shared" si="15"/>
        <v>1.489556419885061E-6</v>
      </c>
      <c r="AW625">
        <f t="shared" si="15"/>
        <v>1.2899327252440473E-6</v>
      </c>
      <c r="AX625">
        <f t="shared" si="22"/>
        <v>1.0970026586530132E-6</v>
      </c>
      <c r="AY625">
        <f t="shared" si="22"/>
        <v>9.1094451327018767E-7</v>
      </c>
      <c r="AZ625">
        <f t="shared" si="22"/>
        <v>7.3190589244823683E-7</v>
      </c>
      <c r="BA625">
        <f t="shared" si="22"/>
        <v>5.6000391517132157E-7</v>
      </c>
      <c r="BB625">
        <f t="shared" si="22"/>
        <v>3.9532556548395602E-7</v>
      </c>
      <c r="BC625">
        <f t="shared" si="22"/>
        <v>2.3792818308836072E-7</v>
      </c>
      <c r="BD625">
        <f t="shared" si="22"/>
        <v>8.7840091606126279E-8</v>
      </c>
      <c r="BE625">
        <f t="shared" si="22"/>
        <v>-5.4938639662379527E-8</v>
      </c>
      <c r="BF625">
        <f t="shared" si="22"/>
        <v>-1.9043530528834078E-7</v>
      </c>
      <c r="BG625">
        <f t="shared" si="22"/>
        <v>-3.1870354999797684E-7</v>
      </c>
      <c r="BH625">
        <f t="shared" si="22"/>
        <v>-4.3982223770098995E-7</v>
      </c>
      <c r="BI625">
        <f t="shared" si="22"/>
        <v>-5.5389420983342469E-7</v>
      </c>
      <c r="BJ625">
        <f t="shared" si="22"/>
        <v>-6.6104494010884476E-7</v>
      </c>
      <c r="BK625">
        <f t="shared" si="22"/>
        <v>-7.6142109326029438E-7</v>
      </c>
      <c r="BL625">
        <f t="shared" si="22"/>
        <v>-8.5518899580586194E-7</v>
      </c>
      <c r="BM625">
        <f t="shared" si="22"/>
        <v>-9.4253302728074603E-7</v>
      </c>
      <c r="BN625">
        <f t="shared" si="22"/>
        <v>-1.0236539407463294E-6</v>
      </c>
      <c r="BO625">
        <f t="shared" si="22"/>
        <v>-1.0987671217103703E-6</v>
      </c>
      <c r="BP625">
        <f t="shared" si="22"/>
        <v>-1.1681007948703111E-6</v>
      </c>
      <c r="BQ625">
        <f t="shared" si="22"/>
        <v>-1.231894188322622E-6</v>
      </c>
      <c r="BR625">
        <f t="shared" si="22"/>
        <v>-1.2903956650639309E-6</v>
      </c>
      <c r="BS625">
        <f t="shared" si="22"/>
        <v>-1.3438608317435811E-6</v>
      </c>
      <c r="BT625">
        <f t="shared" si="22"/>
        <v>-1.3925506347115832E-6</v>
      </c>
      <c r="BU625">
        <f t="shared" si="22"/>
        <v>-1.4367294534402906E-6</v>
      </c>
      <c r="BV625">
        <f t="shared" si="22"/>
        <v>-1.4766632013824568E-6</v>
      </c>
      <c r="BW625">
        <f t="shared" si="22"/>
        <v>-1.5126174442626339E-6</v>
      </c>
      <c r="BX625">
        <f t="shared" si="22"/>
        <v>-1.5448555456836168E-6</v>
      </c>
      <c r="BY625">
        <f t="shared" si="22"/>
        <v>-1.5736368497653356E-6</v>
      </c>
      <c r="BZ625">
        <f t="shared" si="22"/>
        <v>-1.5992149103211296E-6</v>
      </c>
      <c r="CA625">
        <f t="shared" si="22"/>
        <v>-1.6218357758167879E-6</v>
      </c>
      <c r="CB625">
        <f t="shared" si="22"/>
        <v>-1.6417363390523484E-6</v>
      </c>
      <c r="CC625">
        <f t="shared" si="22"/>
        <v>-1.6591427601570651E-6</v>
      </c>
      <c r="CD625">
        <f t="shared" si="22"/>
        <v>-1.6742689710957439E-6</v>
      </c>
      <c r="CE625">
        <f t="shared" si="22"/>
        <v>-1.6873152694519977E-6</v>
      </c>
      <c r="CF625">
        <f t="shared" si="22"/>
        <v>-1.6984670087827619E-6</v>
      </c>
      <c r="CG625">
        <f t="shared" si="22"/>
        <v>-1.7078933923312625E-6</v>
      </c>
      <c r="CH625">
        <f t="shared" si="22"/>
        <v>-1.7157463763448172E-6</v>
      </c>
      <c r="CI625">
        <f t="shared" si="22"/>
        <v>-1.7221596886721857E-6</v>
      </c>
      <c r="CJ625">
        <f t="shared" si="22"/>
        <v>-1.7272479677155192E-6</v>
      </c>
      <c r="CK625">
        <f t="shared" si="22"/>
        <v>-1.7311060261871154E-6</v>
      </c>
      <c r="CL625">
        <f t="shared" si="22"/>
        <v>-1.733808243474443E-6</v>
      </c>
      <c r="CM625">
        <f t="shared" si="22"/>
        <v>-1.7354080897512913E-6</v>
      </c>
      <c r="CN625">
        <f t="shared" si="22"/>
        <v>-1.7359377842918529E-6</v>
      </c>
      <c r="CO625">
        <f t="shared" si="22"/>
        <v>-1.7354080897512913E-6</v>
      </c>
      <c r="CP625">
        <f t="shared" si="22"/>
        <v>-1.733808243474443E-6</v>
      </c>
      <c r="CQ625">
        <f t="shared" si="22"/>
        <v>-1.7311060261871154E-6</v>
      </c>
      <c r="CR625">
        <f t="shared" si="22"/>
        <v>-1.7272479677155192E-6</v>
      </c>
      <c r="CS625">
        <f t="shared" si="22"/>
        <v>-1.7221596886721857E-6</v>
      </c>
      <c r="CT625">
        <f t="shared" si="22"/>
        <v>-1.7157463763448172E-6</v>
      </c>
      <c r="CU625">
        <f t="shared" si="22"/>
        <v>-1.7078933923312631E-6</v>
      </c>
      <c r="CV625">
        <f t="shared" si="22"/>
        <v>-1.6984670087827619E-6</v>
      </c>
      <c r="CW625">
        <f t="shared" si="22"/>
        <v>-1.6873152694519977E-6</v>
      </c>
      <c r="CX625">
        <f t="shared" si="22"/>
        <v>-1.6742689710957439E-6</v>
      </c>
      <c r="CY625">
        <f t="shared" si="22"/>
        <v>-1.6591427601570651E-6</v>
      </c>
      <c r="CZ625">
        <f t="shared" si="22"/>
        <v>-1.6417363390523493E-6</v>
      </c>
      <c r="DA625">
        <f t="shared" si="22"/>
        <v>-1.6218357758167879E-6</v>
      </c>
      <c r="DB625">
        <f t="shared" si="22"/>
        <v>-1.5992149103211296E-6</v>
      </c>
      <c r="DC625">
        <f t="shared" si="22"/>
        <v>-1.5736368497653356E-6</v>
      </c>
      <c r="DD625">
        <f t="shared" si="22"/>
        <v>-1.544855545683617E-6</v>
      </c>
      <c r="DE625">
        <f t="shared" si="22"/>
        <v>-1.5126174442626339E-6</v>
      </c>
      <c r="DF625">
        <f t="shared" si="22"/>
        <v>-1.4766632013824576E-6</v>
      </c>
      <c r="DG625">
        <f t="shared" si="22"/>
        <v>-1.4367294534402909E-6</v>
      </c>
      <c r="DH625">
        <f t="shared" si="14"/>
        <v>-1.3925506347115834E-6</v>
      </c>
      <c r="DI625">
        <f t="shared" si="11"/>
        <v>-1.3438608317435813E-6</v>
      </c>
      <c r="DJ625">
        <f t="shared" si="11"/>
        <v>-1.2903956650639305E-6</v>
      </c>
      <c r="DK625">
        <f t="shared" si="11"/>
        <v>-1.2318941883226218E-6</v>
      </c>
      <c r="DL625">
        <f t="shared" si="11"/>
        <v>-1.1681007948703109E-6</v>
      </c>
      <c r="DM625">
        <f t="shared" si="11"/>
        <v>-1.0987671217103714E-6</v>
      </c>
      <c r="DN625">
        <f t="shared" si="11"/>
        <v>-1.0236539407463288E-6</v>
      </c>
      <c r="DO625">
        <f t="shared" si="11"/>
        <v>-9.4253302728074709E-7</v>
      </c>
      <c r="DP625">
        <f t="shared" si="12"/>
        <v>-8.5518899580586172E-7</v>
      </c>
      <c r="DQ625">
        <f t="shared" si="12"/>
        <v>-7.6142109326029555E-7</v>
      </c>
      <c r="DR625">
        <f t="shared" si="12"/>
        <v>-6.6104494010884688E-7</v>
      </c>
      <c r="DS625">
        <f t="shared" si="12"/>
        <v>-5.5389420983342405E-7</v>
      </c>
      <c r="DT625">
        <f t="shared" si="12"/>
        <v>-4.3982223770099112E-7</v>
      </c>
      <c r="DU625">
        <f t="shared" si="12"/>
        <v>-3.1870354999797641E-7</v>
      </c>
      <c r="DV625">
        <f t="shared" si="12"/>
        <v>-1.9043530528834184E-7</v>
      </c>
      <c r="DW625">
        <f t="shared" si="12"/>
        <v>-5.4938639662379104E-8</v>
      </c>
      <c r="DX625">
        <f t="shared" si="12"/>
        <v>8.7840091606125432E-8</v>
      </c>
      <c r="DY625">
        <f t="shared" si="12"/>
        <v>2.3792818308836114E-7</v>
      </c>
      <c r="DZ625">
        <f t="shared" si="12"/>
        <v>3.9532556548395602E-7</v>
      </c>
      <c r="EA625">
        <f t="shared" si="12"/>
        <v>5.6000391517131882E-7</v>
      </c>
      <c r="EB625">
        <f t="shared" si="12"/>
        <v>7.3190589244823683E-7</v>
      </c>
      <c r="EC625">
        <f t="shared" si="12"/>
        <v>9.1094451327018682E-7</v>
      </c>
      <c r="ED625">
        <f t="shared" si="12"/>
        <v>1.0970026586530132E-6</v>
      </c>
      <c r="EE625">
        <f t="shared" si="12"/>
        <v>1.289932725244046E-6</v>
      </c>
      <c r="EF625">
        <f t="shared" ref="EF625:FV633" si="24">$D$589*(COS($D$593*EF$607))^4-$D$591*(SIN(PI()*$A625/$B$591)*SIN($D$593*EF$607))^2</f>
        <v>1.4895564198850627E-6</v>
      </c>
      <c r="EG625">
        <f t="shared" si="24"/>
        <v>1.6956647002942482E-6</v>
      </c>
      <c r="EH625">
        <f t="shared" si="24"/>
        <v>1.9080178632868497E-6</v>
      </c>
      <c r="EI625">
        <f t="shared" si="24"/>
        <v>2.1263457812378801E-6</v>
      </c>
      <c r="EJ625">
        <f t="shared" si="24"/>
        <v>2.3503482867697143E-6</v>
      </c>
      <c r="EK625">
        <f t="shared" si="24"/>
        <v>2.5796957049249987E-6</v>
      </c>
      <c r="EL625">
        <f t="shared" si="24"/>
        <v>2.8140295313655326E-6</v>
      </c>
      <c r="EM625">
        <f t="shared" si="24"/>
        <v>3.0529632544236496E-6</v>
      </c>
      <c r="EN625">
        <f t="shared" si="24"/>
        <v>3.2960833181273814E-6</v>
      </c>
      <c r="EO625">
        <f t="shared" si="24"/>
        <v>3.5429502226287685E-6</v>
      </c>
      <c r="EP625">
        <f t="shared" si="24"/>
        <v>3.7930997577879482E-6</v>
      </c>
      <c r="EQ625">
        <f t="shared" si="24"/>
        <v>4.0460443650091189E-6</v>
      </c>
      <c r="ER625">
        <f t="shared" si="24"/>
        <v>4.3012746217896388E-6</v>
      </c>
      <c r="ES625">
        <f t="shared" si="24"/>
        <v>4.5582608428352169E-6</v>
      </c>
      <c r="ET625">
        <f t="shared" si="24"/>
        <v>4.8164547910135292E-6</v>
      </c>
      <c r="EU625">
        <f t="shared" si="24"/>
        <v>5.0752914908703337E-6</v>
      </c>
      <c r="EV625">
        <f t="shared" si="24"/>
        <v>5.3341911369174355E-6</v>
      </c>
      <c r="EW625">
        <f t="shared" si="24"/>
        <v>5.5925610884239662E-6</v>
      </c>
      <c r="EX625">
        <f t="shared" si="24"/>
        <v>5.8497979420039284E-6</v>
      </c>
      <c r="EY625">
        <f t="shared" si="24"/>
        <v>6.1052896728949077E-6</v>
      </c>
      <c r="EZ625">
        <f t="shared" si="24"/>
        <v>6.3584178354688924E-6</v>
      </c>
      <c r="FA625">
        <f t="shared" si="24"/>
        <v>6.6085598132060818E-6</v>
      </c>
      <c r="FB625">
        <f t="shared" si="24"/>
        <v>6.8550911080998772E-6</v>
      </c>
      <c r="FC625">
        <f t="shared" si="24"/>
        <v>7.0973876592455119E-6</v>
      </c>
      <c r="FD625">
        <f t="shared" si="24"/>
        <v>7.3348281801983893E-6</v>
      </c>
      <c r="FE625">
        <f t="shared" si="24"/>
        <v>7.566796504571362E-6</v>
      </c>
      <c r="FF625">
        <f t="shared" si="24"/>
        <v>7.7926839292732168E-6</v>
      </c>
      <c r="FG625">
        <f t="shared" si="24"/>
        <v>8.0118915447750802E-6</v>
      </c>
      <c r="FH625">
        <f t="shared" si="24"/>
        <v>8.223832541825643E-6</v>
      </c>
      <c r="FI625">
        <f t="shared" si="24"/>
        <v>8.4279344841219223E-6</v>
      </c>
      <c r="FJ625">
        <f t="shared" si="24"/>
        <v>8.6236415365772951E-6</v>
      </c>
      <c r="FK625">
        <f t="shared" si="24"/>
        <v>8.8104166390140966E-6</v>
      </c>
      <c r="FL625">
        <f t="shared" si="24"/>
        <v>8.9877436153415684E-6</v>
      </c>
      <c r="FM625">
        <f t="shared" si="24"/>
        <v>9.1551292085615946E-6</v>
      </c>
      <c r="FN625">
        <f t="shared" si="24"/>
        <v>9.3121050322724606E-6</v>
      </c>
      <c r="FO625">
        <f t="shared" si="24"/>
        <v>9.4582294297131156E-6</v>
      </c>
      <c r="FP625">
        <f t="shared" si="24"/>
        <v>9.593089231806356E-6</v>
      </c>
      <c r="FQ625">
        <f t="shared" si="24"/>
        <v>9.7163014061152692E-6</v>
      </c>
      <c r="FR625">
        <f t="shared" si="24"/>
        <v>9.827514589122989E-6</v>
      </c>
      <c r="FS625">
        <f t="shared" si="24"/>
        <v>9.9264104947772735E-6</v>
      </c>
      <c r="FT625">
        <f t="shared" si="24"/>
        <v>1.0012705192807196E-5</v>
      </c>
      <c r="FU625">
        <f t="shared" si="24"/>
        <v>1.0086150250915765E-5</v>
      </c>
      <c r="FV625">
        <f t="shared" si="24"/>
        <v>1.0146533735577683E-5</v>
      </c>
      <c r="FW625">
        <f t="shared" si="23"/>
        <v>1.0193681066821733E-5</v>
      </c>
      <c r="FX625">
        <f t="shared" si="23"/>
        <v>1.0227455723049867E-5</v>
      </c>
      <c r="FY625">
        <f t="shared" si="23"/>
        <v>1.0247759792636734E-5</v>
      </c>
      <c r="FZ625">
        <f t="shared" si="23"/>
        <v>1.0254534369760704E-5</v>
      </c>
    </row>
    <row r="626" spans="1:182">
      <c r="A626">
        <f t="shared" si="8"/>
        <v>18</v>
      </c>
      <c r="B626">
        <f t="shared" si="21"/>
        <v>1.0254534369760704E-5</v>
      </c>
      <c r="C626">
        <f t="shared" si="21"/>
        <v>1.0247697874093121E-5</v>
      </c>
      <c r="D626">
        <f t="shared" si="21"/>
        <v>1.0227208124313623E-5</v>
      </c>
      <c r="E626">
        <f t="shared" si="21"/>
        <v>1.0193124252466552E-5</v>
      </c>
      <c r="F626">
        <f t="shared" si="21"/>
        <v>1.0145544546908857E-5</v>
      </c>
      <c r="G626">
        <f t="shared" si="21"/>
        <v>1.0084606056020091E-5</v>
      </c>
      <c r="H626">
        <f t="shared" si="21"/>
        <v>1.0010484035961063E-5</v>
      </c>
      <c r="I626">
        <f t="shared" si="21"/>
        <v>9.9233912450309286E-6</v>
      </c>
      <c r="J626">
        <f t="shared" si="21"/>
        <v>9.8235770878799434E-6</v>
      </c>
      <c r="K626">
        <f t="shared" si="21"/>
        <v>9.7113266135270387E-6</v>
      </c>
      <c r="L626">
        <f t="shared" si="21"/>
        <v>9.5869593718041663E-6</v>
      </c>
      <c r="M626">
        <f t="shared" si="21"/>
        <v>9.4508281334999253E-6</v>
      </c>
      <c r="N626">
        <f t="shared" si="21"/>
        <v>9.3033174801003965E-6</v>
      </c>
      <c r="O626">
        <f t="shared" si="21"/>
        <v>9.1448422696221398E-6</v>
      </c>
      <c r="P626">
        <f t="shared" si="21"/>
        <v>8.9758459855980027E-6</v>
      </c>
      <c r="Q626">
        <f t="shared" si="21"/>
        <v>8.7967989768083556E-6</v>
      </c>
      <c r="R626">
        <f t="shared" si="18"/>
        <v>8.6081965958459018E-6</v>
      </c>
      <c r="S626">
        <f t="shared" si="18"/>
        <v>8.4105572450588233E-6</v>
      </c>
      <c r="T626">
        <f t="shared" si="18"/>
        <v>8.2044203388326559E-6</v>
      </c>
      <c r="U626">
        <f t="shared" si="18"/>
        <v>7.9903441915441029E-6</v>
      </c>
      <c r="V626">
        <f t="shared" si="18"/>
        <v>7.7689038408478256E-6</v>
      </c>
      <c r="W626">
        <f t="shared" si="18"/>
        <v>7.540688816239024E-6</v>
      </c>
      <c r="X626">
        <f t="shared" si="18"/>
        <v>7.3063008630685412E-6</v>
      </c>
      <c r="Y626">
        <f t="shared" si="18"/>
        <v>7.0663516323725434E-6</v>
      </c>
      <c r="Z626">
        <f t="shared" si="18"/>
        <v>6.8214603470145809E-6</v>
      </c>
      <c r="AA626">
        <f t="shared" si="18"/>
        <v>6.5722514547231874E-6</v>
      </c>
      <c r="AB626">
        <f t="shared" si="18"/>
        <v>6.3193522786431131E-6</v>
      </c>
      <c r="AC626">
        <f t="shared" si="18"/>
        <v>6.0633906760024266E-6</v>
      </c>
      <c r="AD626">
        <f t="shared" si="18"/>
        <v>5.8049927154311781E-6</v>
      </c>
      <c r="AE626">
        <f t="shared" si="18"/>
        <v>5.544780383350589E-6</v>
      </c>
      <c r="AF626">
        <f t="shared" si="18"/>
        <v>5.283369329685282E-6</v>
      </c>
      <c r="AG626">
        <f t="shared" si="18"/>
        <v>5.0213666629357964E-6</v>
      </c>
      <c r="AH626">
        <f t="shared" si="18"/>
        <v>4.7593688043857283E-6</v>
      </c>
      <c r="AI626">
        <f t="shared" si="18"/>
        <v>4.4979594109082174E-6</v>
      </c>
      <c r="AJ626">
        <f t="shared" si="18"/>
        <v>4.2377073754822864E-6</v>
      </c>
      <c r="AK626">
        <f t="shared" si="18"/>
        <v>3.9791649141320299E-6</v>
      </c>
      <c r="AL626">
        <f t="shared" si="18"/>
        <v>3.7228657475628088E-6</v>
      </c>
      <c r="AM626">
        <f t="shared" si="18"/>
        <v>3.4693233852910824E-6</v>
      </c>
      <c r="AN626">
        <f t="shared" si="18"/>
        <v>3.2190295195498824E-6</v>
      </c>
      <c r="AO626">
        <f t="shared" si="18"/>
        <v>2.9724525357034458E-6</v>
      </c>
      <c r="AP626">
        <f t="shared" si="18"/>
        <v>2.7300361453244368E-6</v>
      </c>
      <c r="AQ626">
        <f t="shared" si="18"/>
        <v>2.4921981474784794E-6</v>
      </c>
      <c r="AR626">
        <f t="shared" si="18"/>
        <v>2.2593293231263353E-6</v>
      </c>
      <c r="AS626">
        <f t="shared" si="18"/>
        <v>2.0317924668972113E-6</v>
      </c>
      <c r="AT626">
        <f t="shared" si="18"/>
        <v>1.8099215598103704E-6</v>
      </c>
      <c r="AU626">
        <f t="shared" si="18"/>
        <v>1.594021085829945E-6</v>
      </c>
      <c r="AV626">
        <f t="shared" si="15"/>
        <v>1.3843654944329277E-6</v>
      </c>
      <c r="AW626">
        <f t="shared" si="15"/>
        <v>1.1811988106561038E-6</v>
      </c>
      <c r="AX626">
        <f t="shared" si="22"/>
        <v>9.8473439336778319E-7</v>
      </c>
      <c r="AY626">
        <f t="shared" si="22"/>
        <v>7.9515484178809492E-7</v>
      </c>
      <c r="AZ626">
        <f t="shared" si="22"/>
        <v>6.12612049560724E-7</v>
      </c>
      <c r="BA626">
        <f t="shared" si="22"/>
        <v>4.3722740496291289E-7</v>
      </c>
      <c r="BB626">
        <f t="shared" si="22"/>
        <v>2.6909213513284319E-7</v>
      </c>
      <c r="BC626">
        <f t="shared" si="22"/>
        <v>1.0826779149743093E-7</v>
      </c>
      <c r="BD626">
        <f t="shared" si="22"/>
        <v>-4.5213127097345771E-8</v>
      </c>
      <c r="BE626">
        <f t="shared" si="22"/>
        <v>-1.9134641771390658E-7</v>
      </c>
      <c r="BF626">
        <f t="shared" si="22"/>
        <v>-3.301552879096013E-7</v>
      </c>
      <c r="BG626">
        <f t="shared" si="22"/>
        <v>-4.6168934699958555E-7</v>
      </c>
      <c r="BH626">
        <f t="shared" si="22"/>
        <v>-5.8602348000180124E-7</v>
      </c>
      <c r="BI626">
        <f t="shared" si="22"/>
        <v>-7.032566108274947E-7</v>
      </c>
      <c r="BJ626">
        <f t="shared" si="22"/>
        <v>-8.1351036180530432E-7</v>
      </c>
      <c r="BK626">
        <f t="shared" si="22"/>
        <v>-9.1692761711552966E-7</v>
      </c>
      <c r="BL626">
        <f t="shared" si="22"/>
        <v>-1.0136709981617246E-6</v>
      </c>
      <c r="BM626">
        <f t="shared" si="22"/>
        <v>-1.103921259316873E-6</v>
      </c>
      <c r="BN626">
        <f t="shared" si="22"/>
        <v>-1.187875612849163E-6</v>
      </c>
      <c r="BO626">
        <f t="shared" si="22"/>
        <v>-1.2657459921560878E-6</v>
      </c>
      <c r="BP626">
        <f t="shared" si="22"/>
        <v>-1.3377572627136245E-6</v>
      </c>
      <c r="BQ626">
        <f t="shared" si="22"/>
        <v>-1.404145390378266E-6</v>
      </c>
      <c r="BR626">
        <f t="shared" si="22"/>
        <v>-1.4651555768626893E-6</v>
      </c>
      <c r="BS626">
        <f t="shared" si="22"/>
        <v>-1.5210403723398553E-6</v>
      </c>
      <c r="BT626">
        <f t="shared" si="22"/>
        <v>-1.5720577752147986E-6</v>
      </c>
      <c r="BU626">
        <f t="shared" si="22"/>
        <v>-1.6184693291379252E-6</v>
      </c>
      <c r="BV626">
        <f t="shared" si="22"/>
        <v>-1.6605382273180817E-6</v>
      </c>
      <c r="BW626">
        <f t="shared" si="22"/>
        <v>-1.6985274341281488E-6</v>
      </c>
      <c r="BX626">
        <f t="shared" si="22"/>
        <v>-1.7326978338808353E-6</v>
      </c>
      <c r="BY626">
        <f t="shared" si="22"/>
        <v>-1.7633064164882015E-6</v>
      </c>
      <c r="BZ626">
        <f t="shared" si="22"/>
        <v>-1.7906045095061757E-6</v>
      </c>
      <c r="CA626">
        <f t="shared" si="22"/>
        <v>-1.8148360658059398E-6</v>
      </c>
      <c r="CB626">
        <f t="shared" si="22"/>
        <v>-1.8362360158088974E-6</v>
      </c>
      <c r="CC626">
        <f t="shared" si="22"/>
        <v>-1.8550286928724866E-6</v>
      </c>
      <c r="CD626">
        <f t="shared" si="22"/>
        <v>-1.8714263400221665E-6</v>
      </c>
      <c r="CE626">
        <f t="shared" si="22"/>
        <v>-1.8856277057923744E-6</v>
      </c>
      <c r="CF626">
        <f t="shared" si="22"/>
        <v>-1.8978167364683271E-6</v>
      </c>
      <c r="CG626">
        <f t="shared" si="22"/>
        <v>-1.9081613715135302E-6</v>
      </c>
      <c r="CH626">
        <f t="shared" si="22"/>
        <v>-1.9168124484272958E-6</v>
      </c>
      <c r="CI626">
        <f t="shared" si="22"/>
        <v>-1.9239027227051247E-6</v>
      </c>
      <c r="CJ626">
        <f t="shared" si="22"/>
        <v>-1.9295460079753064E-6</v>
      </c>
      <c r="CK626">
        <f t="shared" si="22"/>
        <v>-1.9338364407605459E-6</v>
      </c>
      <c r="CL626">
        <f t="shared" si="22"/>
        <v>-1.9368478736668107E-6</v>
      </c>
      <c r="CM626">
        <f t="shared" si="22"/>
        <v>-1.9386334001362906E-6</v>
      </c>
      <c r="CN626">
        <f t="shared" si="22"/>
        <v>-1.9392250132204653E-6</v>
      </c>
      <c r="CO626">
        <f t="shared" si="22"/>
        <v>-1.9386334001362906E-6</v>
      </c>
      <c r="CP626">
        <f t="shared" si="22"/>
        <v>-1.9368478736668107E-6</v>
      </c>
      <c r="CQ626">
        <f t="shared" si="22"/>
        <v>-1.9338364407605459E-6</v>
      </c>
      <c r="CR626">
        <f t="shared" si="22"/>
        <v>-1.9295460079753064E-6</v>
      </c>
      <c r="CS626">
        <f t="shared" si="22"/>
        <v>-1.9239027227051247E-6</v>
      </c>
      <c r="CT626">
        <f t="shared" si="22"/>
        <v>-1.9168124484272958E-6</v>
      </c>
      <c r="CU626">
        <f t="shared" si="22"/>
        <v>-1.9081613715135306E-6</v>
      </c>
      <c r="CV626">
        <f t="shared" si="22"/>
        <v>-1.8978167364683271E-6</v>
      </c>
      <c r="CW626">
        <f t="shared" si="22"/>
        <v>-1.8856277057923744E-6</v>
      </c>
      <c r="CX626">
        <f t="shared" si="22"/>
        <v>-1.8714263400221665E-6</v>
      </c>
      <c r="CY626">
        <f t="shared" si="22"/>
        <v>-1.8550286928724866E-6</v>
      </c>
      <c r="CZ626">
        <f t="shared" si="22"/>
        <v>-1.8362360158088974E-6</v>
      </c>
      <c r="DA626">
        <f t="shared" si="22"/>
        <v>-1.8148360658059398E-6</v>
      </c>
      <c r="DB626">
        <f t="shared" si="22"/>
        <v>-1.7906045095061757E-6</v>
      </c>
      <c r="DC626">
        <f t="shared" si="22"/>
        <v>-1.7633064164882015E-6</v>
      </c>
      <c r="DD626">
        <f t="shared" si="22"/>
        <v>-1.7326978338808355E-6</v>
      </c>
      <c r="DE626">
        <f t="shared" si="22"/>
        <v>-1.6985274341281488E-6</v>
      </c>
      <c r="DF626">
        <f t="shared" si="22"/>
        <v>-1.6605382273180824E-6</v>
      </c>
      <c r="DG626">
        <f t="shared" si="22"/>
        <v>-1.6184693291379263E-6</v>
      </c>
      <c r="DH626">
        <f t="shared" si="14"/>
        <v>-1.5720577752147989E-6</v>
      </c>
      <c r="DI626">
        <f t="shared" si="11"/>
        <v>-1.5210403723398555E-6</v>
      </c>
      <c r="DJ626">
        <f t="shared" si="11"/>
        <v>-1.465155576862689E-6</v>
      </c>
      <c r="DK626">
        <f t="shared" si="11"/>
        <v>-1.4041453903782654E-6</v>
      </c>
      <c r="DL626">
        <f t="shared" si="11"/>
        <v>-1.3377572627136243E-6</v>
      </c>
      <c r="DM626">
        <f t="shared" si="11"/>
        <v>-1.2657459921560887E-6</v>
      </c>
      <c r="DN626">
        <f t="shared" si="11"/>
        <v>-1.1878756128491623E-6</v>
      </c>
      <c r="DO626">
        <f t="shared" si="11"/>
        <v>-1.103921259316874E-6</v>
      </c>
      <c r="DP626">
        <f t="shared" ref="DP626:ET630" si="25">$D$589*(COS($D$593*DP$607))^4-$D$591*(SIN(PI()*$A626/$B$591)*SIN($D$593*DP$607))^2</f>
        <v>-1.0136709981617244E-6</v>
      </c>
      <c r="DQ626">
        <f t="shared" si="25"/>
        <v>-9.1692761711553019E-7</v>
      </c>
      <c r="DR626">
        <f t="shared" si="25"/>
        <v>-8.1351036180530601E-7</v>
      </c>
      <c r="DS626">
        <f t="shared" si="25"/>
        <v>-7.0325661082749406E-7</v>
      </c>
      <c r="DT626">
        <f t="shared" si="25"/>
        <v>-5.8602348000180198E-7</v>
      </c>
      <c r="DU626">
        <f t="shared" si="25"/>
        <v>-4.6168934699958555E-7</v>
      </c>
      <c r="DV626">
        <f t="shared" si="25"/>
        <v>-3.3015528790960236E-7</v>
      </c>
      <c r="DW626">
        <f t="shared" si="25"/>
        <v>-1.9134641771390658E-7</v>
      </c>
      <c r="DX626">
        <f t="shared" si="25"/>
        <v>-4.5213127097346618E-8</v>
      </c>
      <c r="DY626">
        <f t="shared" si="25"/>
        <v>1.0826779149743115E-7</v>
      </c>
      <c r="DZ626">
        <f t="shared" si="25"/>
        <v>2.6909213513284319E-7</v>
      </c>
      <c r="EA626">
        <f t="shared" si="25"/>
        <v>4.3722740496291035E-7</v>
      </c>
      <c r="EB626">
        <f t="shared" si="25"/>
        <v>6.12612049560724E-7</v>
      </c>
      <c r="EC626">
        <f t="shared" si="25"/>
        <v>7.9515484178809386E-7</v>
      </c>
      <c r="ED626">
        <f t="shared" si="25"/>
        <v>9.8473439336778319E-7</v>
      </c>
      <c r="EE626">
        <f t="shared" si="25"/>
        <v>1.1811988106561025E-6</v>
      </c>
      <c r="EF626">
        <f t="shared" si="25"/>
        <v>1.3843654944329294E-6</v>
      </c>
      <c r="EG626">
        <f t="shared" si="25"/>
        <v>1.5940210858299422E-6</v>
      </c>
      <c r="EH626">
        <f t="shared" si="25"/>
        <v>1.8099215598103708E-6</v>
      </c>
      <c r="EI626">
        <f t="shared" si="25"/>
        <v>2.0317924668972113E-6</v>
      </c>
      <c r="EJ626">
        <f t="shared" si="25"/>
        <v>2.2593293231263319E-6</v>
      </c>
      <c r="EK626">
        <f t="shared" si="25"/>
        <v>2.4921981474784794E-6</v>
      </c>
      <c r="EL626">
        <f t="shared" si="25"/>
        <v>2.7300361453244334E-6</v>
      </c>
      <c r="EM626">
        <f t="shared" si="25"/>
        <v>2.9724525357034458E-6</v>
      </c>
      <c r="EN626">
        <f t="shared" si="25"/>
        <v>3.219029519549882E-6</v>
      </c>
      <c r="EO626">
        <f t="shared" si="25"/>
        <v>3.4693233852910858E-6</v>
      </c>
      <c r="EP626">
        <f t="shared" si="25"/>
        <v>3.7228657475628076E-6</v>
      </c>
      <c r="EQ626">
        <f t="shared" si="25"/>
        <v>3.9791649141320333E-6</v>
      </c>
      <c r="ER626">
        <f t="shared" si="25"/>
        <v>4.2377073754822864E-6</v>
      </c>
      <c r="ES626">
        <f t="shared" si="25"/>
        <v>4.4979594109082132E-6</v>
      </c>
      <c r="ET626">
        <f t="shared" si="25"/>
        <v>4.7593688043857283E-6</v>
      </c>
      <c r="EU626">
        <f t="shared" si="24"/>
        <v>5.0213666629357921E-6</v>
      </c>
      <c r="EV626">
        <f t="shared" si="24"/>
        <v>5.283369329685282E-6</v>
      </c>
      <c r="EW626">
        <f t="shared" si="24"/>
        <v>5.544780383350589E-6</v>
      </c>
      <c r="EX626">
        <f t="shared" si="24"/>
        <v>5.804992715431179E-6</v>
      </c>
      <c r="EY626">
        <f t="shared" si="24"/>
        <v>6.0633906760024224E-6</v>
      </c>
      <c r="EZ626">
        <f t="shared" si="24"/>
        <v>6.3193522786431139E-6</v>
      </c>
      <c r="FA626">
        <f t="shared" si="24"/>
        <v>6.5722514547231874E-6</v>
      </c>
      <c r="FB626">
        <f t="shared" si="24"/>
        <v>6.8214603470145784E-6</v>
      </c>
      <c r="FC626">
        <f t="shared" si="24"/>
        <v>7.0663516323725434E-6</v>
      </c>
      <c r="FD626">
        <f t="shared" si="24"/>
        <v>7.3063008630685361E-6</v>
      </c>
      <c r="FE626">
        <f t="shared" si="24"/>
        <v>7.540688816239024E-6</v>
      </c>
      <c r="FF626">
        <f t="shared" si="24"/>
        <v>7.7689038408478205E-6</v>
      </c>
      <c r="FG626">
        <f t="shared" si="24"/>
        <v>7.9903441915441029E-6</v>
      </c>
      <c r="FH626">
        <f t="shared" si="24"/>
        <v>8.2044203388326559E-6</v>
      </c>
      <c r="FI626">
        <f t="shared" si="24"/>
        <v>8.410557245058825E-6</v>
      </c>
      <c r="FJ626">
        <f t="shared" si="24"/>
        <v>8.6081965958459018E-6</v>
      </c>
      <c r="FK626">
        <f t="shared" si="24"/>
        <v>8.7967989768083505E-6</v>
      </c>
      <c r="FL626">
        <f t="shared" si="24"/>
        <v>8.9758459855980027E-6</v>
      </c>
      <c r="FM626">
        <f t="shared" si="24"/>
        <v>9.1448422696221347E-6</v>
      </c>
      <c r="FN626">
        <f t="shared" si="24"/>
        <v>9.3033174801003965E-6</v>
      </c>
      <c r="FO626">
        <f t="shared" si="24"/>
        <v>9.4508281334999253E-6</v>
      </c>
      <c r="FP626">
        <f t="shared" si="24"/>
        <v>9.5869593718041663E-6</v>
      </c>
      <c r="FQ626">
        <f t="shared" si="24"/>
        <v>9.7113266135270336E-6</v>
      </c>
      <c r="FR626">
        <f t="shared" si="24"/>
        <v>9.8235770878799434E-6</v>
      </c>
      <c r="FS626">
        <f t="shared" si="24"/>
        <v>9.9233912450309286E-6</v>
      </c>
      <c r="FT626">
        <f t="shared" si="24"/>
        <v>1.0010484035961063E-5</v>
      </c>
      <c r="FU626">
        <f t="shared" si="24"/>
        <v>1.0084606056020091E-5</v>
      </c>
      <c r="FV626">
        <f t="shared" si="24"/>
        <v>1.0145544546908857E-5</v>
      </c>
      <c r="FW626">
        <f t="shared" si="23"/>
        <v>1.0193124252466552E-5</v>
      </c>
      <c r="FX626">
        <f t="shared" si="23"/>
        <v>1.0227208124313623E-5</v>
      </c>
      <c r="FY626">
        <f t="shared" si="23"/>
        <v>1.0247697874093121E-5</v>
      </c>
      <c r="FZ626">
        <f t="shared" si="23"/>
        <v>1.0254534369760704E-5</v>
      </c>
    </row>
    <row r="627" spans="1:182">
      <c r="A627">
        <f t="shared" si="8"/>
        <v>19</v>
      </c>
      <c r="B627">
        <f t="shared" si="21"/>
        <v>1.0254534369760704E-5</v>
      </c>
      <c r="C627">
        <f t="shared" si="21"/>
        <v>1.0247632907146439E-5</v>
      </c>
      <c r="D627">
        <f t="shared" si="21"/>
        <v>1.0226948335679115E-5</v>
      </c>
      <c r="E627">
        <f t="shared" si="21"/>
        <v>1.0192540024763288E-5</v>
      </c>
      <c r="F627">
        <f t="shared" si="21"/>
        <v>1.0144506658034939E-5</v>
      </c>
      <c r="G627">
        <f t="shared" si="21"/>
        <v>1.0082985836589873E-5</v>
      </c>
      <c r="H627">
        <f t="shared" si="21"/>
        <v>1.0008153526068984E-5</v>
      </c>
      <c r="I627">
        <f t="shared" si="21"/>
        <v>9.9202233501509401E-6</v>
      </c>
      <c r="J627">
        <f t="shared" si="21"/>
        <v>9.8194457337106176E-6</v>
      </c>
      <c r="K627">
        <f t="shared" si="21"/>
        <v>9.7061068995936844E-6</v>
      </c>
      <c r="L627">
        <f t="shared" si="21"/>
        <v>9.5805277236308124E-6</v>
      </c>
      <c r="M627">
        <f t="shared" si="21"/>
        <v>9.4430624531657867E-6</v>
      </c>
      <c r="N627">
        <f t="shared" si="21"/>
        <v>9.2940972949973891E-6</v>
      </c>
      <c r="O627">
        <f t="shared" si="21"/>
        <v>9.1340488792321854E-6</v>
      </c>
      <c r="P627">
        <f t="shared" si="21"/>
        <v>8.9633626061113379E-6</v>
      </c>
      <c r="Q627">
        <f t="shared" si="21"/>
        <v>8.7825108834066037E-6</v>
      </c>
      <c r="R627">
        <f t="shared" si="18"/>
        <v>8.5919912624765983E-6</v>
      </c>
      <c r="S627">
        <f t="shared" si="18"/>
        <v>8.3923244815310764E-6</v>
      </c>
      <c r="T627">
        <f t="shared" si="18"/>
        <v>8.1840524250669188E-6</v>
      </c>
      <c r="U627">
        <f t="shared" si="18"/>
        <v>7.9677360088125004E-6</v>
      </c>
      <c r="V627">
        <f t="shared" si="18"/>
        <v>7.743952999845129E-6</v>
      </c>
      <c r="W627">
        <f t="shared" si="18"/>
        <v>7.5132957818282521E-6</v>
      </c>
      <c r="X627">
        <f t="shared" si="18"/>
        <v>7.2763690755491857E-6</v>
      </c>
      <c r="Y627">
        <f t="shared" si="18"/>
        <v>7.0337876251236962E-6</v>
      </c>
      <c r="Z627">
        <f t="shared" si="18"/>
        <v>6.7861738603696113E-6</v>
      </c>
      <c r="AA627">
        <f t="shared" si="18"/>
        <v>6.5341555459372437E-6</v>
      </c>
      <c r="AB627">
        <f t="shared" si="18"/>
        <v>6.2783634278194632E-6</v>
      </c>
      <c r="AC627">
        <f t="shared" si="18"/>
        <v>6.0194288878485879E-6</v>
      </c>
      <c r="AD627">
        <f t="shared" si="18"/>
        <v>5.7579816167208589E-6</v>
      </c>
      <c r="AE627">
        <f t="shared" si="18"/>
        <v>5.494647315972701E-6</v>
      </c>
      <c r="AF627">
        <f t="shared" si="18"/>
        <v>5.2300454391666555E-6</v>
      </c>
      <c r="AG627">
        <f t="shared" si="18"/>
        <v>4.964786982329749E-6</v>
      </c>
      <c r="AH627">
        <f t="shared" si="18"/>
        <v>4.6994723334242864E-6</v>
      </c>
      <c r="AI627">
        <f t="shared" si="18"/>
        <v>4.4346891903215388E-6</v>
      </c>
      <c r="AJ627">
        <f t="shared" si="18"/>
        <v>4.1710105563947641E-6</v>
      </c>
      <c r="AK627">
        <f t="shared" si="18"/>
        <v>3.9089928224505027E-6</v>
      </c>
      <c r="AL627">
        <f t="shared" si="18"/>
        <v>3.6491739432784449E-6</v>
      </c>
      <c r="AM627">
        <f t="shared" si="18"/>
        <v>3.3920717166226882E-6</v>
      </c>
      <c r="AN627">
        <f t="shared" si="18"/>
        <v>3.1381821718626595E-6</v>
      </c>
      <c r="AO627">
        <f t="shared" si="18"/>
        <v>2.8879780751436097E-6</v>
      </c>
      <c r="AP627">
        <f t="shared" si="18"/>
        <v>2.641907557116524E-6</v>
      </c>
      <c r="AQ627">
        <f t="shared" si="18"/>
        <v>2.40039286883869E-6</v>
      </c>
      <c r="AR627">
        <f t="shared" si="18"/>
        <v>2.1638292707518112E-6</v>
      </c>
      <c r="AS627">
        <f t="shared" si="18"/>
        <v>1.9325840589977526E-6</v>
      </c>
      <c r="AT627">
        <f t="shared" si="18"/>
        <v>1.7069957326557557E-6</v>
      </c>
      <c r="AU627">
        <f t="shared" si="18"/>
        <v>1.4873733047926914E-6</v>
      </c>
      <c r="AV627">
        <f t="shared" si="15"/>
        <v>1.2739957595130355E-6</v>
      </c>
      <c r="AW627">
        <f t="shared" si="15"/>
        <v>1.0671116564810559E-6</v>
      </c>
      <c r="AX627">
        <f t="shared" si="22"/>
        <v>8.6693888366780017E-7</v>
      </c>
      <c r="AY627">
        <f t="shared" si="22"/>
        <v>6.7366455835337683E-7</v>
      </c>
      <c r="AZ627">
        <f t="shared" si="22"/>
        <v>4.8744507569412986E-7</v>
      </c>
      <c r="BA627">
        <f t="shared" si="22"/>
        <v>3.0840630344824198E-7</v>
      </c>
      <c r="BB627">
        <f t="shared" si="22"/>
        <v>1.3664392074555921E-7</v>
      </c>
      <c r="BC627">
        <f t="shared" si="22"/>
        <v>-2.777610190868148E-8</v>
      </c>
      <c r="BD627">
        <f t="shared" si="22"/>
        <v>-1.8481688488748889E-7</v>
      </c>
      <c r="BE627">
        <f t="shared" si="22"/>
        <v>-3.3446988810688621E-7</v>
      </c>
      <c r="BF627">
        <f t="shared" si="22"/>
        <v>-4.7675403089658642E-7</v>
      </c>
      <c r="BG627">
        <f t="shared" si="22"/>
        <v>-6.1171468848741466E-7</v>
      </c>
      <c r="BH627">
        <f t="shared" si="22"/>
        <v>-7.394225711148656E-7</v>
      </c>
      <c r="BI627">
        <f t="shared" si="22"/>
        <v>-8.5997249229595562E-7</v>
      </c>
      <c r="BJ627">
        <f t="shared" si="22"/>
        <v>-9.7348203336118419E-7</v>
      </c>
      <c r="BK627">
        <f t="shared" si="22"/>
        <v>-1.0800901118121482E-6</v>
      </c>
      <c r="BL627">
        <f t="shared" si="22"/>
        <v>-1.1799554615259122E-6</v>
      </c>
      <c r="BM627">
        <f t="shared" si="22"/>
        <v>-1.2732550332375411E-6</v>
      </c>
      <c r="BN627">
        <f t="shared" si="22"/>
        <v>-1.3601823241000193E-6</v>
      </c>
      <c r="BO627">
        <f t="shared" si="22"/>
        <v>-1.4409456454446511E-6</v>
      </c>
      <c r="BP627">
        <f t="shared" si="22"/>
        <v>-1.5157663381431619E-6</v>
      </c>
      <c r="BQ627">
        <f t="shared" si="22"/>
        <v>-1.5848769452039259E-6</v>
      </c>
      <c r="BR627">
        <f t="shared" si="22"/>
        <v>-1.6485193514178413E-6</v>
      </c>
      <c r="BS627">
        <f t="shared" si="22"/>
        <v>-1.7069429000035903E-6</v>
      </c>
      <c r="BT627">
        <f t="shared" si="22"/>
        <v>-1.7604024962866095E-6</v>
      </c>
      <c r="BU627">
        <f t="shared" si="22"/>
        <v>-1.8091567084808297E-6</v>
      </c>
      <c r="BV627">
        <f t="shared" si="22"/>
        <v>-1.8534658756268517E-6</v>
      </c>
      <c r="BW627">
        <f t="shared" si="22"/>
        <v>-1.8935902326749085E-6</v>
      </c>
      <c r="BX627">
        <f t="shared" si="22"/>
        <v>-1.9297880625860395E-6</v>
      </c>
      <c r="BY627">
        <f t="shared" si="22"/>
        <v>-1.9623138851609576E-6</v>
      </c>
      <c r="BZ627">
        <f t="shared" si="22"/>
        <v>-1.9914166920940186E-6</v>
      </c>
      <c r="CA627">
        <f t="shared" si="22"/>
        <v>-2.0173382374904946E-6</v>
      </c>
      <c r="CB627">
        <f t="shared" si="22"/>
        <v>-2.0403113927803964E-6</v>
      </c>
      <c r="CC627">
        <f t="shared" si="22"/>
        <v>-2.060558574612856E-6</v>
      </c>
      <c r="CD627">
        <f t="shared" si="22"/>
        <v>-2.0782902539233186E-6</v>
      </c>
      <c r="CE627">
        <f t="shared" si="22"/>
        <v>-2.0937035539335265E-6</v>
      </c>
      <c r="CF627">
        <f t="shared" si="22"/>
        <v>-2.1069809443735096E-6</v>
      </c>
      <c r="CG627">
        <f t="shared" si="22"/>
        <v>-2.1182890387080492E-6</v>
      </c>
      <c r="CH627">
        <f t="shared" si="22"/>
        <v>-2.1277775006097234E-6</v>
      </c>
      <c r="CI627">
        <f t="shared" si="22"/>
        <v>-2.1355780653494137E-6</v>
      </c>
      <c r="CJ627">
        <f t="shared" si="22"/>
        <v>-2.141803681175895E-6</v>
      </c>
      <c r="CK627">
        <f t="shared" si="22"/>
        <v>-2.1465477751317893E-6</v>
      </c>
      <c r="CL627">
        <f t="shared" si="22"/>
        <v>-2.1498836471068096E-6</v>
      </c>
      <c r="CM627">
        <f t="shared" si="22"/>
        <v>-2.1518639952641159E-6</v>
      </c>
      <c r="CN627">
        <f t="shared" si="22"/>
        <v>-2.1525205752949724E-6</v>
      </c>
      <c r="CO627">
        <f t="shared" si="22"/>
        <v>-2.1518639952641159E-6</v>
      </c>
      <c r="CP627">
        <f t="shared" si="22"/>
        <v>-2.1498836471068096E-6</v>
      </c>
      <c r="CQ627">
        <f t="shared" si="22"/>
        <v>-2.1465477751317893E-6</v>
      </c>
      <c r="CR627">
        <f t="shared" si="22"/>
        <v>-2.141803681175895E-6</v>
      </c>
      <c r="CS627">
        <f t="shared" si="22"/>
        <v>-2.1355780653494137E-6</v>
      </c>
      <c r="CT627">
        <f t="shared" si="22"/>
        <v>-2.1277775006097234E-6</v>
      </c>
      <c r="CU627">
        <f t="shared" si="22"/>
        <v>-2.1182890387080492E-6</v>
      </c>
      <c r="CV627">
        <f t="shared" si="22"/>
        <v>-2.1069809443735096E-6</v>
      </c>
      <c r="CW627">
        <f t="shared" si="22"/>
        <v>-2.0937035539335265E-6</v>
      </c>
      <c r="CX627">
        <f t="shared" si="22"/>
        <v>-2.0782902539233186E-6</v>
      </c>
      <c r="CY627">
        <f t="shared" si="22"/>
        <v>-2.060558574612856E-6</v>
      </c>
      <c r="CZ627">
        <f t="shared" si="22"/>
        <v>-2.0403113927803973E-6</v>
      </c>
      <c r="DA627">
        <f t="shared" si="22"/>
        <v>-2.0173382374904946E-6</v>
      </c>
      <c r="DB627">
        <f t="shared" si="22"/>
        <v>-1.9914166920940186E-6</v>
      </c>
      <c r="DC627">
        <f t="shared" si="22"/>
        <v>-1.9623138851609576E-6</v>
      </c>
      <c r="DD627">
        <f t="shared" si="22"/>
        <v>-1.9297880625860395E-6</v>
      </c>
      <c r="DE627">
        <f t="shared" si="22"/>
        <v>-1.8935902326749085E-6</v>
      </c>
      <c r="DF627">
        <f t="shared" si="22"/>
        <v>-1.8534658756268523E-6</v>
      </c>
      <c r="DG627">
        <f t="shared" si="22"/>
        <v>-1.8091567084808308E-6</v>
      </c>
      <c r="DH627">
        <f t="shared" si="22"/>
        <v>-1.7604024962866098E-6</v>
      </c>
      <c r="DI627">
        <f t="shared" si="22"/>
        <v>-1.7069429000035905E-6</v>
      </c>
      <c r="DJ627">
        <f t="shared" si="11"/>
        <v>-1.6485193514178409E-6</v>
      </c>
      <c r="DK627">
        <f t="shared" si="11"/>
        <v>-1.5848769452039253E-6</v>
      </c>
      <c r="DL627">
        <f t="shared" si="11"/>
        <v>-1.5157663381431617E-6</v>
      </c>
      <c r="DM627">
        <f t="shared" si="11"/>
        <v>-1.440945645444652E-6</v>
      </c>
      <c r="DN627">
        <f t="shared" si="11"/>
        <v>-1.3601823241000189E-6</v>
      </c>
      <c r="DO627">
        <f t="shared" si="11"/>
        <v>-1.2732550332375421E-6</v>
      </c>
      <c r="DP627">
        <f t="shared" si="25"/>
        <v>-1.179955461525912E-6</v>
      </c>
      <c r="DQ627">
        <f t="shared" si="25"/>
        <v>-1.0800901118121488E-6</v>
      </c>
      <c r="DR627">
        <f t="shared" si="25"/>
        <v>-9.7348203336118631E-7</v>
      </c>
      <c r="DS627">
        <f t="shared" si="25"/>
        <v>-8.5997249229595498E-7</v>
      </c>
      <c r="DT627">
        <f t="shared" si="25"/>
        <v>-7.3942257111486698E-7</v>
      </c>
      <c r="DU627">
        <f t="shared" si="25"/>
        <v>-6.1171468848741423E-7</v>
      </c>
      <c r="DV627">
        <f t="shared" si="25"/>
        <v>-4.7675403089658748E-7</v>
      </c>
      <c r="DW627">
        <f t="shared" si="25"/>
        <v>-3.3446988810688557E-7</v>
      </c>
      <c r="DX627">
        <f t="shared" si="25"/>
        <v>-1.8481688488748974E-7</v>
      </c>
      <c r="DY627">
        <f t="shared" si="25"/>
        <v>-2.777610190868148E-8</v>
      </c>
      <c r="DZ627">
        <f t="shared" si="25"/>
        <v>1.3664392074555921E-7</v>
      </c>
      <c r="EA627">
        <f t="shared" si="25"/>
        <v>3.0840630344823922E-7</v>
      </c>
      <c r="EB627">
        <f t="shared" si="25"/>
        <v>4.8744507569412986E-7</v>
      </c>
      <c r="EC627">
        <f t="shared" si="25"/>
        <v>6.7366455835337577E-7</v>
      </c>
      <c r="ED627">
        <f t="shared" si="25"/>
        <v>8.6693888366780017E-7</v>
      </c>
      <c r="EE627">
        <f t="shared" si="25"/>
        <v>1.0671116564810544E-6</v>
      </c>
      <c r="EF627">
        <f t="shared" si="25"/>
        <v>1.2739957595130372E-6</v>
      </c>
      <c r="EG627">
        <f t="shared" si="25"/>
        <v>1.4873733047926887E-6</v>
      </c>
      <c r="EH627">
        <f t="shared" si="25"/>
        <v>1.7069957326557561E-6</v>
      </c>
      <c r="EI627">
        <f t="shared" si="25"/>
        <v>1.9325840589977522E-6</v>
      </c>
      <c r="EJ627">
        <f t="shared" si="25"/>
        <v>2.1638292707518074E-6</v>
      </c>
      <c r="EK627">
        <f t="shared" si="25"/>
        <v>2.40039286883869E-6</v>
      </c>
      <c r="EL627">
        <f t="shared" si="25"/>
        <v>2.6419075571165207E-6</v>
      </c>
      <c r="EM627">
        <f t="shared" si="25"/>
        <v>2.8879780751436097E-6</v>
      </c>
      <c r="EN627">
        <f t="shared" si="25"/>
        <v>3.1381821718626595E-6</v>
      </c>
      <c r="EO627">
        <f t="shared" si="25"/>
        <v>3.3920717166226916E-6</v>
      </c>
      <c r="EP627">
        <f t="shared" si="25"/>
        <v>3.6491739432784436E-6</v>
      </c>
      <c r="EQ627">
        <f t="shared" si="25"/>
        <v>3.9089928224505061E-6</v>
      </c>
      <c r="ER627">
        <f t="shared" si="25"/>
        <v>4.1710105563947641E-6</v>
      </c>
      <c r="ES627">
        <f t="shared" si="25"/>
        <v>4.4346891903215354E-6</v>
      </c>
      <c r="ET627">
        <f t="shared" si="25"/>
        <v>4.6994723334242864E-6</v>
      </c>
      <c r="EU627">
        <f t="shared" si="24"/>
        <v>4.9647869823297456E-6</v>
      </c>
      <c r="EV627">
        <f t="shared" si="24"/>
        <v>5.2300454391666555E-6</v>
      </c>
      <c r="EW627">
        <f t="shared" si="24"/>
        <v>5.494647315972701E-6</v>
      </c>
      <c r="EX627">
        <f t="shared" si="24"/>
        <v>5.7579816167208598E-6</v>
      </c>
      <c r="EY627">
        <f t="shared" si="24"/>
        <v>6.0194288878485836E-6</v>
      </c>
      <c r="EZ627">
        <f t="shared" si="24"/>
        <v>6.2783634278194632E-6</v>
      </c>
      <c r="FA627">
        <f t="shared" si="24"/>
        <v>6.5341555459372437E-6</v>
      </c>
      <c r="FB627">
        <f t="shared" si="24"/>
        <v>6.7861738603696087E-6</v>
      </c>
      <c r="FC627">
        <f t="shared" si="24"/>
        <v>7.0337876251236962E-6</v>
      </c>
      <c r="FD627">
        <f t="shared" si="24"/>
        <v>7.2763690755491807E-6</v>
      </c>
      <c r="FE627">
        <f t="shared" si="24"/>
        <v>7.5132957818282521E-6</v>
      </c>
      <c r="FF627">
        <f t="shared" si="24"/>
        <v>7.7439529998451239E-6</v>
      </c>
      <c r="FG627">
        <f t="shared" si="24"/>
        <v>7.9677360088125004E-6</v>
      </c>
      <c r="FH627">
        <f t="shared" si="24"/>
        <v>8.1840524250669188E-6</v>
      </c>
      <c r="FI627">
        <f t="shared" si="24"/>
        <v>8.3923244815310781E-6</v>
      </c>
      <c r="FJ627">
        <f t="shared" si="24"/>
        <v>8.5919912624765983E-6</v>
      </c>
      <c r="FK627">
        <f t="shared" si="24"/>
        <v>8.7825108834065987E-6</v>
      </c>
      <c r="FL627">
        <f t="shared" si="24"/>
        <v>8.9633626061113379E-6</v>
      </c>
      <c r="FM627">
        <f t="shared" si="24"/>
        <v>9.134048879232182E-6</v>
      </c>
      <c r="FN627">
        <f t="shared" si="24"/>
        <v>9.2940972949973891E-6</v>
      </c>
      <c r="FO627">
        <f t="shared" si="24"/>
        <v>9.4430624531657867E-6</v>
      </c>
      <c r="FP627">
        <f t="shared" si="24"/>
        <v>9.5805277236308124E-6</v>
      </c>
      <c r="FQ627">
        <f t="shared" si="24"/>
        <v>9.7061068995936793E-6</v>
      </c>
      <c r="FR627">
        <f t="shared" si="24"/>
        <v>9.8194457337106176E-6</v>
      </c>
      <c r="FS627">
        <f t="shared" si="24"/>
        <v>9.9202233501509401E-6</v>
      </c>
      <c r="FT627">
        <f t="shared" si="24"/>
        <v>1.0008153526068984E-5</v>
      </c>
      <c r="FU627">
        <f t="shared" si="24"/>
        <v>1.0082985836589873E-5</v>
      </c>
      <c r="FV627">
        <f t="shared" si="24"/>
        <v>1.0144506658034939E-5</v>
      </c>
      <c r="FW627">
        <f t="shared" si="23"/>
        <v>1.0192540024763288E-5</v>
      </c>
      <c r="FX627">
        <f t="shared" si="23"/>
        <v>1.0226948335679115E-5</v>
      </c>
      <c r="FY627">
        <f t="shared" si="23"/>
        <v>1.0247632907146439E-5</v>
      </c>
      <c r="FZ627">
        <f t="shared" si="23"/>
        <v>1.0254534369760704E-5</v>
      </c>
    </row>
    <row r="628" spans="1:182">
      <c r="A628">
        <f t="shared" si="8"/>
        <v>20</v>
      </c>
      <c r="B628">
        <f t="shared" si="21"/>
        <v>1.0254534369760704E-5</v>
      </c>
      <c r="C628">
        <f t="shared" si="21"/>
        <v>1.0247564970948907E-5</v>
      </c>
      <c r="D628">
        <f t="shared" si="21"/>
        <v>1.0226676673658777E-5</v>
      </c>
      <c r="E628">
        <f t="shared" si="21"/>
        <v>1.0191929095503406E-5</v>
      </c>
      <c r="F628">
        <f t="shared" si="21"/>
        <v>1.0143421333463645E-5</v>
      </c>
      <c r="G628">
        <f t="shared" si="21"/>
        <v>1.0081291566612912E-5</v>
      </c>
      <c r="H628">
        <f t="shared" si="21"/>
        <v>1.0005716502498273E-5</v>
      </c>
      <c r="I628">
        <f t="shared" si="21"/>
        <v>9.9169106697292432E-6</v>
      </c>
      <c r="J628">
        <f t="shared" si="21"/>
        <v>9.8151255600336838E-6</v>
      </c>
      <c r="K628">
        <f t="shared" si="21"/>
        <v>9.700648623732602E-6</v>
      </c>
      <c r="L628">
        <f t="shared" si="21"/>
        <v>9.573802123258871E-6</v>
      </c>
      <c r="M628">
        <f t="shared" si="21"/>
        <v>9.4349418499959775E-6</v>
      </c>
      <c r="N628">
        <f t="shared" si="21"/>
        <v>9.2844557103387237E-6</v>
      </c>
      <c r="O628">
        <f t="shared" si="21"/>
        <v>9.1227621874753366E-6</v>
      </c>
      <c r="P628">
        <f t="shared" si="21"/>
        <v>8.9503086859565625E-6</v>
      </c>
      <c r="Q628">
        <f t="shared" si="21"/>
        <v>8.7675697666497449E-6</v>
      </c>
      <c r="R628">
        <f t="shared" si="18"/>
        <v>8.5750452801718562E-6</v>
      </c>
      <c r="S628">
        <f t="shared" si="18"/>
        <v>8.3732584073524948E-6</v>
      </c>
      <c r="T628">
        <f t="shared" si="18"/>
        <v>8.1627536156939182E-6</v>
      </c>
      <c r="U628">
        <f t="shared" si="18"/>
        <v>7.9440945411684057E-6</v>
      </c>
      <c r="V628">
        <f t="shared" si="18"/>
        <v>7.7178618050215135E-6</v>
      </c>
      <c r="W628">
        <f t="shared" si="18"/>
        <v>7.4846507755319006E-6</v>
      </c>
      <c r="X628">
        <f t="shared" si="18"/>
        <v>7.2450692849127825E-6</v>
      </c>
      <c r="Y628">
        <f t="shared" si="18"/>
        <v>6.9997353117257031E-6</v>
      </c>
      <c r="Z628">
        <f t="shared" si="18"/>
        <v>6.7492746393134817E-6</v>
      </c>
      <c r="AA628">
        <f t="shared" si="18"/>
        <v>6.4943185008448811E-6</v>
      </c>
      <c r="AB628">
        <f t="shared" si="18"/>
        <v>6.2355012215988217E-6</v>
      </c>
      <c r="AC628">
        <f t="shared" si="18"/>
        <v>5.9734578691004658E-6</v>
      </c>
      <c r="AD628">
        <f t="shared" si="18"/>
        <v>5.708821921655244E-6</v>
      </c>
      <c r="AE628">
        <f t="shared" si="18"/>
        <v>5.442222965710495E-6</v>
      </c>
      <c r="AF628">
        <f t="shared" si="18"/>
        <v>5.1742844323082362E-6</v>
      </c>
      <c r="AG628">
        <f t="shared" si="18"/>
        <v>4.9056213826775848E-6</v>
      </c>
      <c r="AH628">
        <f t="shared" si="18"/>
        <v>4.6368383527527256E-6</v>
      </c>
      <c r="AI628">
        <f t="shared" si="18"/>
        <v>4.3685272660929417E-6</v>
      </c>
      <c r="AJ628">
        <f t="shared" si="18"/>
        <v>4.101265424327274E-6</v>
      </c>
      <c r="AK628">
        <f t="shared" si="18"/>
        <v>3.8356135838490641E-6</v>
      </c>
      <c r="AL628">
        <f t="shared" si="18"/>
        <v>3.5721141270470258E-6</v>
      </c>
      <c r="AM628">
        <f t="shared" si="18"/>
        <v>3.3112893358821466E-6</v>
      </c>
      <c r="AN628">
        <f t="shared" si="18"/>
        <v>3.0536397751052915E-6</v>
      </c>
      <c r="AO628">
        <f t="shared" si="18"/>
        <v>2.7996427918620408E-6</v>
      </c>
      <c r="AP628">
        <f t="shared" si="18"/>
        <v>2.5497511378513619E-6</v>
      </c>
      <c r="AQ628">
        <f t="shared" si="18"/>
        <v>2.3043917195961355E-6</v>
      </c>
      <c r="AR628">
        <f t="shared" si="18"/>
        <v>2.0639644817493085E-6</v>
      </c>
      <c r="AS628">
        <f t="shared" si="18"/>
        <v>1.8288414277026452E-6</v>
      </c>
      <c r="AT628">
        <f t="shared" si="18"/>
        <v>1.5993657810888848E-6</v>
      </c>
      <c r="AU628">
        <f t="shared" si="18"/>
        <v>1.3758512910758538E-6</v>
      </c>
      <c r="AV628">
        <f t="shared" si="15"/>
        <v>1.1585816836462306E-6</v>
      </c>
      <c r="AW628">
        <f t="shared" si="15"/>
        <v>9.4781026034248719E-7</v>
      </c>
      <c r="AX628">
        <f t="shared" si="22"/>
        <v>7.4375964523662693E-7</v>
      </c>
      <c r="AY628">
        <f t="shared" si="22"/>
        <v>5.4662168016225579E-7</v>
      </c>
      <c r="AZ628">
        <f t="shared" si="22"/>
        <v>3.5655746752561664E-7</v>
      </c>
      <c r="BA628">
        <f t="shared" si="22"/>
        <v>1.7369755929613464E-7</v>
      </c>
      <c r="BB628">
        <f t="shared" si="22"/>
        <v>-1.8577099307481175E-9</v>
      </c>
      <c r="BC628">
        <f t="shared" ref="BC628:DN634" si="26">$D$589*(COS($D$593*BC$607))^4-$D$591*(SIN(PI()*$A628/$B$591)*SIN($D$593*BC$607))^2</f>
        <v>-1.7003774860181584E-7</v>
      </c>
      <c r="BD628">
        <f t="shared" si="26"/>
        <v>-3.3080109608974592E-7</v>
      </c>
      <c r="BE628">
        <f t="shared" si="26"/>
        <v>-4.841346769391238E-7</v>
      </c>
      <c r="BF628">
        <f t="shared" si="26"/>
        <v>-6.3005292626277168E-7</v>
      </c>
      <c r="BG628">
        <f t="shared" si="26"/>
        <v>-7.6859679169249268E-7</v>
      </c>
      <c r="BH628">
        <f t="shared" si="26"/>
        <v>-8.9983261787698117E-7</v>
      </c>
      <c r="BI628">
        <f t="shared" si="26"/>
        <v>-1.0238509200774668E-6</v>
      </c>
      <c r="BJ628">
        <f t="shared" si="26"/>
        <v>-1.140765053936441E-6</v>
      </c>
      <c r="BK628">
        <f t="shared" si="26"/>
        <v>-1.2507097889836179E-6</v>
      </c>
      <c r="BL628">
        <f t="shared" si="26"/>
        <v>-1.3538397938939733E-6</v>
      </c>
      <c r="BM628">
        <f t="shared" si="26"/>
        <v>-1.4503280419230953E-6</v>
      </c>
      <c r="BN628">
        <f t="shared" si="26"/>
        <v>-1.5403641453130544E-6</v>
      </c>
      <c r="BO628">
        <f t="shared" si="26"/>
        <v>-1.6241526277859647E-6</v>
      </c>
      <c r="BP628">
        <f t="shared" si="26"/>
        <v>-1.7019111445207086E-6</v>
      </c>
      <c r="BQ628">
        <f t="shared" si="26"/>
        <v>-1.773868659239608E-6</v>
      </c>
      <c r="BR628">
        <f t="shared" si="26"/>
        <v>-1.8402635882151134E-6</v>
      </c>
      <c r="BS628">
        <f t="shared" si="26"/>
        <v>-1.9013419211409148E-6</v>
      </c>
      <c r="BT628">
        <f t="shared" si="26"/>
        <v>-1.9573553288966693E-6</v>
      </c>
      <c r="BU628">
        <f t="shared" si="26"/>
        <v>-2.0085592682704125E-6</v>
      </c>
      <c r="BV628">
        <f t="shared" si="26"/>
        <v>-2.0552110936875279E-6</v>
      </c>
      <c r="BW628">
        <f t="shared" si="26"/>
        <v>-2.0975681859300029E-6</v>
      </c>
      <c r="BX628">
        <f t="shared" si="26"/>
        <v>-2.1358861077149727E-6</v>
      </c>
      <c r="BY628">
        <f t="shared" si="26"/>
        <v>-2.1704167958377737E-6</v>
      </c>
      <c r="BZ628">
        <f t="shared" si="26"/>
        <v>-2.2014067993729181E-6</v>
      </c>
      <c r="CA628">
        <f t="shared" si="26"/>
        <v>-2.2290955731673198E-6</v>
      </c>
      <c r="CB628">
        <f t="shared" si="26"/>
        <v>-2.2537138355554076E-6</v>
      </c>
      <c r="CC628">
        <f t="shared" si="26"/>
        <v>-2.2754819988767221E-6</v>
      </c>
      <c r="CD628">
        <f t="shared" si="26"/>
        <v>-2.2946086809850537E-6</v>
      </c>
      <c r="CE628">
        <f t="shared" si="26"/>
        <v>-2.3112893055061211E-6</v>
      </c>
      <c r="CF628">
        <f t="shared" si="26"/>
        <v>-2.3257047981302519E-6</v>
      </c>
      <c r="CG628">
        <f t="shared" si="26"/>
        <v>-2.3380203857200276E-6</v>
      </c>
      <c r="CH628">
        <f t="shared" si="26"/>
        <v>-2.3483845044726888E-6</v>
      </c>
      <c r="CI628">
        <f t="shared" si="26"/>
        <v>-2.3569278228061269E-6</v>
      </c>
      <c r="CJ628">
        <f t="shared" si="26"/>
        <v>-2.3637623840382766E-6</v>
      </c>
      <c r="CK628">
        <f t="shared" si="26"/>
        <v>-2.3689808733055829E-6</v>
      </c>
      <c r="CL628">
        <f t="shared" si="26"/>
        <v>-2.372656012520148E-6</v>
      </c>
      <c r="CM628">
        <f t="shared" si="26"/>
        <v>-2.3748400865002598E-6</v>
      </c>
      <c r="CN628">
        <f t="shared" si="26"/>
        <v>-2.3755646027286477E-6</v>
      </c>
      <c r="CO628">
        <f t="shared" si="26"/>
        <v>-2.3748400865002598E-6</v>
      </c>
      <c r="CP628">
        <f t="shared" si="26"/>
        <v>-2.372656012520148E-6</v>
      </c>
      <c r="CQ628">
        <f t="shared" si="26"/>
        <v>-2.3689808733055829E-6</v>
      </c>
      <c r="CR628">
        <f t="shared" si="26"/>
        <v>-2.3637623840382766E-6</v>
      </c>
      <c r="CS628">
        <f t="shared" si="26"/>
        <v>-2.3569278228061269E-6</v>
      </c>
      <c r="CT628">
        <f t="shared" si="26"/>
        <v>-2.3483845044726888E-6</v>
      </c>
      <c r="CU628">
        <f t="shared" si="26"/>
        <v>-2.3380203857200284E-6</v>
      </c>
      <c r="CV628">
        <f t="shared" si="26"/>
        <v>-2.3257047981302519E-6</v>
      </c>
      <c r="CW628">
        <f t="shared" si="26"/>
        <v>-2.3112893055061211E-6</v>
      </c>
      <c r="CX628">
        <f t="shared" si="26"/>
        <v>-2.2946086809850537E-6</v>
      </c>
      <c r="CY628">
        <f t="shared" si="26"/>
        <v>-2.2754819988767221E-6</v>
      </c>
      <c r="CZ628">
        <f t="shared" si="26"/>
        <v>-2.2537138355554084E-6</v>
      </c>
      <c r="DA628">
        <f t="shared" si="26"/>
        <v>-2.2290955731673198E-6</v>
      </c>
      <c r="DB628">
        <f t="shared" si="26"/>
        <v>-2.2014067993729181E-6</v>
      </c>
      <c r="DC628">
        <f t="shared" si="26"/>
        <v>-2.1704167958377737E-6</v>
      </c>
      <c r="DD628">
        <f t="shared" si="26"/>
        <v>-2.1358861077149727E-6</v>
      </c>
      <c r="DE628">
        <f t="shared" si="26"/>
        <v>-2.0975681859300042E-6</v>
      </c>
      <c r="DF628">
        <f t="shared" si="26"/>
        <v>-2.0552110936875279E-6</v>
      </c>
      <c r="DG628">
        <f t="shared" si="26"/>
        <v>-2.0085592682704125E-6</v>
      </c>
      <c r="DH628">
        <f t="shared" si="26"/>
        <v>-1.9573553288966702E-6</v>
      </c>
      <c r="DI628">
        <f t="shared" si="26"/>
        <v>-1.901341921140915E-6</v>
      </c>
      <c r="DJ628">
        <f t="shared" si="26"/>
        <v>-1.8402635882151129E-6</v>
      </c>
      <c r="DK628">
        <f t="shared" si="26"/>
        <v>-1.7738686592396078E-6</v>
      </c>
      <c r="DL628">
        <f t="shared" si="26"/>
        <v>-1.7019111445207084E-6</v>
      </c>
      <c r="DM628">
        <f t="shared" si="26"/>
        <v>-1.6241526277859651E-6</v>
      </c>
      <c r="DN628">
        <f t="shared" si="26"/>
        <v>-1.5403641453130534E-6</v>
      </c>
      <c r="DO628">
        <f t="shared" si="11"/>
        <v>-1.4503280419230964E-6</v>
      </c>
      <c r="DP628">
        <f t="shared" si="25"/>
        <v>-1.3538397938939731E-6</v>
      </c>
      <c r="DQ628">
        <f t="shared" si="25"/>
        <v>-1.2507097889836192E-6</v>
      </c>
      <c r="DR628">
        <f t="shared" si="25"/>
        <v>-1.1407650539364435E-6</v>
      </c>
      <c r="DS628">
        <f t="shared" si="25"/>
        <v>-1.0238509200774661E-6</v>
      </c>
      <c r="DT628">
        <f t="shared" si="25"/>
        <v>-8.9983261787698191E-7</v>
      </c>
      <c r="DU628">
        <f t="shared" si="25"/>
        <v>-7.6859679169249226E-7</v>
      </c>
      <c r="DV628">
        <f t="shared" si="25"/>
        <v>-6.3005292626277274E-7</v>
      </c>
      <c r="DW628">
        <f t="shared" si="25"/>
        <v>-4.841346769391238E-7</v>
      </c>
      <c r="DX628">
        <f t="shared" si="25"/>
        <v>-3.3080109608974677E-7</v>
      </c>
      <c r="DY628">
        <f t="shared" si="25"/>
        <v>-1.700377486018152E-7</v>
      </c>
      <c r="DZ628">
        <f t="shared" si="25"/>
        <v>-1.8577099307481175E-9</v>
      </c>
      <c r="EA628">
        <f t="shared" si="25"/>
        <v>1.7369755929613231E-7</v>
      </c>
      <c r="EB628">
        <f t="shared" si="25"/>
        <v>3.5655746752561664E-7</v>
      </c>
      <c r="EC628">
        <f t="shared" si="25"/>
        <v>5.4662168016225431E-7</v>
      </c>
      <c r="ED628">
        <f t="shared" si="25"/>
        <v>7.4375964523662693E-7</v>
      </c>
      <c r="EE628">
        <f t="shared" si="25"/>
        <v>9.4781026034248571E-7</v>
      </c>
      <c r="EF628">
        <f t="shared" si="25"/>
        <v>1.1585816836462323E-6</v>
      </c>
      <c r="EG628">
        <f t="shared" si="25"/>
        <v>1.3758512910758506E-6</v>
      </c>
      <c r="EH628">
        <f t="shared" si="25"/>
        <v>1.5993657810888853E-6</v>
      </c>
      <c r="EI628">
        <f t="shared" si="25"/>
        <v>1.8288414277026447E-6</v>
      </c>
      <c r="EJ628">
        <f t="shared" si="25"/>
        <v>2.0639644817493051E-6</v>
      </c>
      <c r="EK628">
        <f t="shared" si="25"/>
        <v>2.3043917195961355E-6</v>
      </c>
      <c r="EL628">
        <f t="shared" si="25"/>
        <v>2.5497511378513577E-6</v>
      </c>
      <c r="EM628">
        <f t="shared" si="25"/>
        <v>2.7996427918620408E-6</v>
      </c>
      <c r="EN628">
        <f t="shared" si="25"/>
        <v>3.0536397751052911E-6</v>
      </c>
      <c r="EO628">
        <f t="shared" si="25"/>
        <v>3.31128933588215E-6</v>
      </c>
      <c r="EP628">
        <f t="shared" si="25"/>
        <v>3.5721141270470245E-6</v>
      </c>
      <c r="EQ628">
        <f t="shared" si="25"/>
        <v>3.8356135838490684E-6</v>
      </c>
      <c r="ER628">
        <f t="shared" si="25"/>
        <v>4.101265424327274E-6</v>
      </c>
      <c r="ES628">
        <f t="shared" si="25"/>
        <v>4.3685272660929375E-6</v>
      </c>
      <c r="ET628">
        <f t="shared" si="25"/>
        <v>4.6368383527527256E-6</v>
      </c>
      <c r="EU628">
        <f t="shared" si="24"/>
        <v>4.9056213826775814E-6</v>
      </c>
      <c r="EV628">
        <f t="shared" si="24"/>
        <v>5.1742844323082362E-6</v>
      </c>
      <c r="EW628">
        <f t="shared" si="24"/>
        <v>5.442222965710495E-6</v>
      </c>
      <c r="EX628">
        <f t="shared" si="24"/>
        <v>5.7088219216552449E-6</v>
      </c>
      <c r="EY628">
        <f t="shared" si="24"/>
        <v>5.9734578691004615E-6</v>
      </c>
      <c r="EZ628">
        <f t="shared" si="24"/>
        <v>6.2355012215988226E-6</v>
      </c>
      <c r="FA628">
        <f t="shared" si="24"/>
        <v>6.4943185008448811E-6</v>
      </c>
      <c r="FB628">
        <f t="shared" si="24"/>
        <v>6.74927463931348E-6</v>
      </c>
      <c r="FC628">
        <f t="shared" si="24"/>
        <v>6.9997353117257031E-6</v>
      </c>
      <c r="FD628">
        <f t="shared" si="24"/>
        <v>7.2450692849127774E-6</v>
      </c>
      <c r="FE628">
        <f t="shared" si="24"/>
        <v>7.4846507755319015E-6</v>
      </c>
      <c r="FF628">
        <f t="shared" si="24"/>
        <v>7.7178618050215084E-6</v>
      </c>
      <c r="FG628">
        <f t="shared" si="24"/>
        <v>7.9440945411684057E-6</v>
      </c>
      <c r="FH628">
        <f t="shared" si="24"/>
        <v>8.1627536156939182E-6</v>
      </c>
      <c r="FI628">
        <f t="shared" si="24"/>
        <v>8.3732584073524965E-6</v>
      </c>
      <c r="FJ628">
        <f t="shared" si="24"/>
        <v>8.5750452801718562E-6</v>
      </c>
      <c r="FK628">
        <f t="shared" si="24"/>
        <v>8.7675697666497382E-6</v>
      </c>
      <c r="FL628">
        <f t="shared" si="24"/>
        <v>8.9503086859565625E-6</v>
      </c>
      <c r="FM628">
        <f t="shared" si="24"/>
        <v>9.1227621874753332E-6</v>
      </c>
      <c r="FN628">
        <f t="shared" si="24"/>
        <v>9.2844557103387237E-6</v>
      </c>
      <c r="FO628">
        <f t="shared" si="24"/>
        <v>9.4349418499959775E-6</v>
      </c>
      <c r="FP628">
        <f t="shared" si="24"/>
        <v>9.573802123258871E-6</v>
      </c>
      <c r="FQ628">
        <f t="shared" si="24"/>
        <v>9.7006486237325969E-6</v>
      </c>
      <c r="FR628">
        <f t="shared" si="24"/>
        <v>9.8151255600336838E-6</v>
      </c>
      <c r="FS628">
        <f t="shared" si="24"/>
        <v>9.9169106697292432E-6</v>
      </c>
      <c r="FT628">
        <f t="shared" si="24"/>
        <v>1.0005716502498273E-5</v>
      </c>
      <c r="FU628">
        <f t="shared" si="24"/>
        <v>1.0081291566612912E-5</v>
      </c>
      <c r="FV628">
        <f t="shared" si="24"/>
        <v>1.0143421333463645E-5</v>
      </c>
      <c r="FW628">
        <f t="shared" si="23"/>
        <v>1.0191929095503406E-5</v>
      </c>
      <c r="FX628">
        <f t="shared" si="23"/>
        <v>1.0226676673658777E-5</v>
      </c>
      <c r="FY628">
        <f t="shared" si="23"/>
        <v>1.0247564970948907E-5</v>
      </c>
      <c r="FZ628">
        <f t="shared" si="23"/>
        <v>1.0254534369760704E-5</v>
      </c>
    </row>
    <row r="629" spans="1:182">
      <c r="A629">
        <f t="shared" si="8"/>
        <v>21</v>
      </c>
      <c r="B629">
        <f t="shared" si="21"/>
        <v>1.0254534369760704E-5</v>
      </c>
      <c r="C629">
        <f t="shared" si="21"/>
        <v>1.0247494148270315E-5</v>
      </c>
      <c r="D629">
        <f t="shared" si="21"/>
        <v>1.0226393469230935E-5</v>
      </c>
      <c r="E629">
        <f t="shared" si="21"/>
        <v>1.0191292209010103E-5</v>
      </c>
      <c r="F629">
        <f t="shared" si="21"/>
        <v>1.0142289895495784E-5</v>
      </c>
      <c r="G629">
        <f t="shared" si="21"/>
        <v>1.0079525310296189E-5</v>
      </c>
      <c r="H629">
        <f t="shared" si="21"/>
        <v>1.0003175934386758E-5</v>
      </c>
      <c r="I629">
        <f t="shared" si="21"/>
        <v>9.9134572397566516E-6</v>
      </c>
      <c r="J629">
        <f t="shared" si="21"/>
        <v>9.8106218303152948E-6</v>
      </c>
      <c r="K629">
        <f t="shared" si="21"/>
        <v>9.6949584360121472E-6</v>
      </c>
      <c r="L629">
        <f t="shared" si="21"/>
        <v>9.5667907647963994E-6</v>
      </c>
      <c r="M629">
        <f t="shared" si="21"/>
        <v>9.4264762176945737E-6</v>
      </c>
      <c r="N629">
        <f t="shared" si="21"/>
        <v>9.2744044729101359E-6</v>
      </c>
      <c r="O629">
        <f t="shared" si="21"/>
        <v>9.1109959454469129E-6</v>
      </c>
      <c r="P629">
        <f t="shared" si="21"/>
        <v>8.9367001293245825E-6</v>
      </c>
      <c r="Q629">
        <f t="shared" si="21"/>
        <v>8.7519938299870422E-6</v>
      </c>
      <c r="R629">
        <f t="shared" si="18"/>
        <v>8.5573792950007839E-6</v>
      </c>
      <c r="S629">
        <f t="shared" si="18"/>
        <v>8.3533822515975636E-6</v>
      </c>
      <c r="T629">
        <f t="shared" si="18"/>
        <v>8.1405498600320469E-6</v>
      </c>
      <c r="U629">
        <f t="shared" si="18"/>
        <v>7.9194485920984583E-6</v>
      </c>
      <c r="V629">
        <f t="shared" si="18"/>
        <v>7.6906620444788301E-6</v>
      </c>
      <c r="W629">
        <f t="shared" si="18"/>
        <v>7.4547886968777191E-6</v>
      </c>
      <c r="X629">
        <f t="shared" si="18"/>
        <v>7.2124396251328578E-6</v>
      </c>
      <c r="Y629">
        <f t="shared" si="18"/>
        <v>6.9642361796770819E-6</v>
      </c>
      <c r="Z629">
        <f t="shared" si="18"/>
        <v>6.7108076398631601E-6</v>
      </c>
      <c r="AA629">
        <f t="shared" si="18"/>
        <v>6.4527888547491192E-6</v>
      </c>
      <c r="AB629">
        <f t="shared" si="18"/>
        <v>6.1908178809770531E-6</v>
      </c>
      <c r="AC629">
        <f t="shared" si="18"/>
        <v>5.9255336283631136E-6</v>
      </c>
      <c r="AD629">
        <f t="shared" si="18"/>
        <v>5.6575735237503006E-6</v>
      </c>
      <c r="AE629">
        <f t="shared" si="18"/>
        <v>5.3875712035594142E-6</v>
      </c>
      <c r="AF629">
        <f t="shared" si="18"/>
        <v>5.1161542453075578E-6</v>
      </c>
      <c r="AG629">
        <f t="shared" si="18"/>
        <v>4.8439419481487166E-6</v>
      </c>
      <c r="AH629">
        <f t="shared" si="18"/>
        <v>4.5715431722284699E-6</v>
      </c>
      <c r="AI629">
        <f t="shared" si="18"/>
        <v>4.2995542463356331E-6</v>
      </c>
      <c r="AJ629">
        <f t="shared" si="18"/>
        <v>4.0285569529798244E-6</v>
      </c>
      <c r="AK629">
        <f t="shared" si="18"/>
        <v>3.7591165996267471E-6</v>
      </c>
      <c r="AL629">
        <f t="shared" si="18"/>
        <v>3.4917801843844749E-6</v>
      </c>
      <c r="AM629">
        <f t="shared" si="18"/>
        <v>3.2270746639568187E-6</v>
      </c>
      <c r="AN629">
        <f t="shared" si="18"/>
        <v>2.9655053311654685E-6</v>
      </c>
      <c r="AO629">
        <f t="shared" si="18"/>
        <v>2.707554308794411E-6</v>
      </c>
      <c r="AP629">
        <f t="shared" si="18"/>
        <v>2.4536791659302154E-6</v>
      </c>
      <c r="AQ629">
        <f t="shared" si="18"/>
        <v>2.2043116623633237E-6</v>
      </c>
      <c r="AR629">
        <f t="shared" si="18"/>
        <v>1.9598566259812353E-6</v>
      </c>
      <c r="AS629">
        <f t="shared" si="18"/>
        <v>1.7206909674277955E-6</v>
      </c>
      <c r="AT629">
        <f t="shared" si="18"/>
        <v>1.4871628356266192E-6</v>
      </c>
      <c r="AU629">
        <f t="shared" si="18"/>
        <v>1.2595909170744961E-6</v>
      </c>
      <c r="AV629">
        <f t="shared" si="18"/>
        <v>1.0382638811057813E-6</v>
      </c>
      <c r="AW629">
        <f t="shared" si="15"/>
        <v>8.2343997261462148E-7</v>
      </c>
      <c r="AX629">
        <f t="shared" ref="AX629:DI635" si="27">$D$589*(COS($D$593*AX$607))^4-$D$591*(SIN(PI()*$A629/$B$591)*SIN($D$593*AX$607))^2</f>
        <v>6.1534675300198475E-7</v>
      </c>
      <c r="AY629">
        <f t="shared" si="27"/>
        <v>4.1418098939235218E-7</v>
      </c>
      <c r="AZ629">
        <f t="shared" si="27"/>
        <v>2.2010869144404738E-7</v>
      </c>
      <c r="BA629">
        <f t="shared" si="27"/>
        <v>3.3265294361049761E-8</v>
      </c>
      <c r="BB629">
        <f t="shared" si="27"/>
        <v>-1.4624401399364044E-7</v>
      </c>
      <c r="BC629">
        <f t="shared" si="27"/>
        <v>-3.1834382467920282E-7</v>
      </c>
      <c r="BD629">
        <f t="shared" si="27"/>
        <v>-4.8298790142991043E-7</v>
      </c>
      <c r="BE629">
        <f t="shared" si="27"/>
        <v>-6.401584407195215E-7</v>
      </c>
      <c r="BF629">
        <f t="shared" si="27"/>
        <v>-7.8986520291803742E-7</v>
      </c>
      <c r="BG629">
        <f t="shared" si="27"/>
        <v>-9.3214451993789922E-7</v>
      </c>
      <c r="BH629">
        <f t="shared" si="27"/>
        <v>-1.0670581853554408E-6</v>
      </c>
      <c r="BI629">
        <f t="shared" si="27"/>
        <v>-1.1946922335513137E-6</v>
      </c>
      <c r="BJ629">
        <f t="shared" si="27"/>
        <v>-1.3151556149384772E-6</v>
      </c>
      <c r="BK629">
        <f t="shared" si="27"/>
        <v>-1.428578774835252E-6</v>
      </c>
      <c r="BL629">
        <f t="shared" si="27"/>
        <v>-1.5351121439917447E-6</v>
      </c>
      <c r="BM629">
        <f t="shared" si="27"/>
        <v>-1.6349245491884583E-6</v>
      </c>
      <c r="BN629">
        <f t="shared" si="27"/>
        <v>-1.7282015526940007E-6</v>
      </c>
      <c r="BO629">
        <f t="shared" si="27"/>
        <v>-1.8151437296929178E-6</v>
      </c>
      <c r="BP629">
        <f t="shared" si="27"/>
        <v>-1.8959648930731019E-6</v>
      </c>
      <c r="BQ629">
        <f t="shared" si="27"/>
        <v>-1.9708902751937025E-6</v>
      </c>
      <c r="BR629">
        <f t="shared" si="27"/>
        <v>-2.0401546764379045E-6</v>
      </c>
      <c r="BS629">
        <f t="shared" si="27"/>
        <v>-2.1040005904894482E-6</v>
      </c>
      <c r="BT629">
        <f t="shared" si="27"/>
        <v>-2.1626763163567014E-6</v>
      </c>
      <c r="BU629">
        <f t="shared" si="27"/>
        <v>-2.2164340672031792E-6</v>
      </c>
      <c r="BV629">
        <f t="shared" si="27"/>
        <v>-2.2655280860283707E-6</v>
      </c>
      <c r="BW629">
        <f t="shared" si="27"/>
        <v>-2.3102127781777875E-6</v>
      </c>
      <c r="BX629">
        <f t="shared" si="27"/>
        <v>-2.3507408705466158E-6</v>
      </c>
      <c r="BY629">
        <f t="shared" si="27"/>
        <v>-2.3873616071777867E-6</v>
      </c>
      <c r="BZ629">
        <f t="shared" si="27"/>
        <v>-2.4203189907436534E-6</v>
      </c>
      <c r="CA629">
        <f t="shared" si="27"/>
        <v>-2.4498500791416128E-6</v>
      </c>
      <c r="CB629">
        <f t="shared" si="27"/>
        <v>-2.4761833461295355E-6</v>
      </c>
      <c r="CC629">
        <f t="shared" si="27"/>
        <v>-2.4995371145780345E-6</v>
      </c>
      <c r="CD629">
        <f t="shared" si="27"/>
        <v>-2.5201180705252967E-6</v>
      </c>
      <c r="CE629">
        <f t="shared" si="27"/>
        <v>-2.5381198657883817E-6</v>
      </c>
      <c r="CF629">
        <f t="shared" si="27"/>
        <v>-2.5537218164145779E-6</v>
      </c>
      <c r="CG629">
        <f t="shared" si="27"/>
        <v>-2.5670877037501518E-6</v>
      </c>
      <c r="CH629">
        <f t="shared" si="27"/>
        <v>-2.5783646843638891E-6</v>
      </c>
      <c r="CI629">
        <f t="shared" si="27"/>
        <v>-2.5876823144921213E-6</v>
      </c>
      <c r="CJ629">
        <f t="shared" si="27"/>
        <v>-2.5951516940731316E-6</v>
      </c>
      <c r="CK629">
        <f t="shared" si="27"/>
        <v>-2.6008647348149949E-6</v>
      </c>
      <c r="CL629">
        <f t="shared" si="27"/>
        <v>-2.604893556095022E-6</v>
      </c>
      <c r="CM629">
        <f t="shared" si="27"/>
        <v>-2.6072900118243827E-6</v>
      </c>
      <c r="CN629">
        <f t="shared" si="27"/>
        <v>-2.6080853507313631E-6</v>
      </c>
      <c r="CO629">
        <f t="shared" si="27"/>
        <v>-2.6072900118243827E-6</v>
      </c>
      <c r="CP629">
        <f t="shared" si="27"/>
        <v>-2.604893556095022E-6</v>
      </c>
      <c r="CQ629">
        <f t="shared" si="27"/>
        <v>-2.6008647348149949E-6</v>
      </c>
      <c r="CR629">
        <f t="shared" si="27"/>
        <v>-2.5951516940731316E-6</v>
      </c>
      <c r="CS629">
        <f t="shared" si="27"/>
        <v>-2.5876823144921213E-6</v>
      </c>
      <c r="CT629">
        <f t="shared" si="27"/>
        <v>-2.5783646843638891E-6</v>
      </c>
      <c r="CU629">
        <f t="shared" si="27"/>
        <v>-2.5670877037501526E-6</v>
      </c>
      <c r="CV629">
        <f t="shared" si="27"/>
        <v>-2.5537218164145779E-6</v>
      </c>
      <c r="CW629">
        <f t="shared" si="27"/>
        <v>-2.5381198657883817E-6</v>
      </c>
      <c r="CX629">
        <f t="shared" si="27"/>
        <v>-2.5201180705252967E-6</v>
      </c>
      <c r="CY629">
        <f t="shared" si="27"/>
        <v>-2.4995371145780345E-6</v>
      </c>
      <c r="CZ629">
        <f t="shared" si="27"/>
        <v>-2.4761833461295355E-6</v>
      </c>
      <c r="DA629">
        <f t="shared" si="27"/>
        <v>-2.4498500791416128E-6</v>
      </c>
      <c r="DB629">
        <f t="shared" si="27"/>
        <v>-2.4203189907436534E-6</v>
      </c>
      <c r="DC629">
        <f t="shared" si="27"/>
        <v>-2.3873616071777867E-6</v>
      </c>
      <c r="DD629">
        <f t="shared" si="27"/>
        <v>-2.3507408705466158E-6</v>
      </c>
      <c r="DE629">
        <f t="shared" si="26"/>
        <v>-2.3102127781777887E-6</v>
      </c>
      <c r="DF629">
        <f t="shared" si="26"/>
        <v>-2.2655280860283711E-6</v>
      </c>
      <c r="DG629">
        <f t="shared" si="26"/>
        <v>-2.2164340672031792E-6</v>
      </c>
      <c r="DH629">
        <f t="shared" si="26"/>
        <v>-2.1626763163567018E-6</v>
      </c>
      <c r="DI629">
        <f t="shared" si="26"/>
        <v>-2.1040005904894482E-6</v>
      </c>
      <c r="DJ629">
        <f t="shared" si="26"/>
        <v>-2.0401546764379041E-6</v>
      </c>
      <c r="DK629">
        <f t="shared" si="26"/>
        <v>-1.9708902751937016E-6</v>
      </c>
      <c r="DL629">
        <f t="shared" si="26"/>
        <v>-1.8959648930731016E-6</v>
      </c>
      <c r="DM629">
        <f t="shared" si="26"/>
        <v>-1.815143729692919E-6</v>
      </c>
      <c r="DN629">
        <f t="shared" si="26"/>
        <v>-1.7282015526939997E-6</v>
      </c>
      <c r="DO629">
        <f t="shared" si="11"/>
        <v>-1.6349245491884591E-6</v>
      </c>
      <c r="DP629">
        <f t="shared" si="25"/>
        <v>-1.5351121439917445E-6</v>
      </c>
      <c r="DQ629">
        <f t="shared" si="25"/>
        <v>-1.4285787748352533E-6</v>
      </c>
      <c r="DR629">
        <f t="shared" si="25"/>
        <v>-1.3151556149384797E-6</v>
      </c>
      <c r="DS629">
        <f t="shared" si="25"/>
        <v>-1.1946922335513131E-6</v>
      </c>
      <c r="DT629">
        <f t="shared" si="25"/>
        <v>-1.0670581853554419E-6</v>
      </c>
      <c r="DU629">
        <f t="shared" si="25"/>
        <v>-9.3214451993789922E-7</v>
      </c>
      <c r="DV629">
        <f t="shared" si="25"/>
        <v>-7.8986520291803848E-7</v>
      </c>
      <c r="DW629">
        <f t="shared" si="25"/>
        <v>-6.401584407195215E-7</v>
      </c>
      <c r="DX629">
        <f t="shared" si="25"/>
        <v>-4.8298790142991128E-7</v>
      </c>
      <c r="DY629">
        <f t="shared" si="25"/>
        <v>-3.1834382467920282E-7</v>
      </c>
      <c r="DZ629">
        <f t="shared" si="25"/>
        <v>-1.4624401399364044E-7</v>
      </c>
      <c r="EA629">
        <f t="shared" si="25"/>
        <v>3.3265294361047431E-8</v>
      </c>
      <c r="EB629">
        <f t="shared" si="25"/>
        <v>2.2010869144404738E-7</v>
      </c>
      <c r="EC629">
        <f t="shared" si="25"/>
        <v>4.141809893923507E-7</v>
      </c>
      <c r="ED629">
        <f t="shared" si="25"/>
        <v>6.1534675300198475E-7</v>
      </c>
      <c r="EE629">
        <f t="shared" si="25"/>
        <v>8.2343997261462063E-7</v>
      </c>
      <c r="EF629">
        <f t="shared" si="25"/>
        <v>1.038263881105783E-6</v>
      </c>
      <c r="EG629">
        <f t="shared" si="25"/>
        <v>1.2595909170744931E-6</v>
      </c>
      <c r="EH629">
        <f t="shared" si="25"/>
        <v>1.4871628356266196E-6</v>
      </c>
      <c r="EI629">
        <f t="shared" si="25"/>
        <v>1.7206909674277951E-6</v>
      </c>
      <c r="EJ629">
        <f t="shared" si="25"/>
        <v>1.9598566259812319E-6</v>
      </c>
      <c r="EK629">
        <f t="shared" si="25"/>
        <v>2.2043116623633237E-6</v>
      </c>
      <c r="EL629">
        <f t="shared" si="25"/>
        <v>2.453679165930212E-6</v>
      </c>
      <c r="EM629">
        <f t="shared" si="25"/>
        <v>2.707554308794411E-6</v>
      </c>
      <c r="EN629">
        <f t="shared" si="25"/>
        <v>2.9655053311654685E-6</v>
      </c>
      <c r="EO629">
        <f t="shared" si="25"/>
        <v>3.2270746639568221E-6</v>
      </c>
      <c r="EP629">
        <f t="shared" si="25"/>
        <v>3.4917801843844736E-6</v>
      </c>
      <c r="EQ629">
        <f t="shared" si="25"/>
        <v>3.7591165996267509E-6</v>
      </c>
      <c r="ER629">
        <f t="shared" si="25"/>
        <v>4.0285569529798244E-6</v>
      </c>
      <c r="ES629">
        <f t="shared" si="25"/>
        <v>4.2995542463356289E-6</v>
      </c>
      <c r="ET629">
        <f t="shared" si="25"/>
        <v>4.5715431722284699E-6</v>
      </c>
      <c r="EU629">
        <f t="shared" si="24"/>
        <v>4.8439419481487132E-6</v>
      </c>
      <c r="EV629">
        <f t="shared" si="24"/>
        <v>5.1161542453075578E-6</v>
      </c>
      <c r="EW629">
        <f t="shared" si="24"/>
        <v>5.3875712035594142E-6</v>
      </c>
      <c r="EX629">
        <f t="shared" si="24"/>
        <v>5.6575735237503014E-6</v>
      </c>
      <c r="EY629">
        <f t="shared" si="24"/>
        <v>5.9255336283631093E-6</v>
      </c>
      <c r="EZ629">
        <f t="shared" si="24"/>
        <v>6.1908178809770531E-6</v>
      </c>
      <c r="FA629">
        <f t="shared" si="24"/>
        <v>6.4527888547491192E-6</v>
      </c>
      <c r="FB629">
        <f t="shared" si="24"/>
        <v>6.7108076398631584E-6</v>
      </c>
      <c r="FC629">
        <f t="shared" si="24"/>
        <v>6.9642361796770819E-6</v>
      </c>
      <c r="FD629">
        <f t="shared" si="24"/>
        <v>7.2124396251328535E-6</v>
      </c>
      <c r="FE629">
        <f t="shared" si="24"/>
        <v>7.4547886968777191E-6</v>
      </c>
      <c r="FF629">
        <f t="shared" si="24"/>
        <v>7.690662044478825E-6</v>
      </c>
      <c r="FG629">
        <f t="shared" si="24"/>
        <v>7.9194485920984583E-6</v>
      </c>
      <c r="FH629">
        <f t="shared" si="24"/>
        <v>8.1405498600320469E-6</v>
      </c>
      <c r="FI629">
        <f t="shared" si="24"/>
        <v>8.3533822515975669E-6</v>
      </c>
      <c r="FJ629">
        <f t="shared" si="24"/>
        <v>8.5573792950007839E-6</v>
      </c>
      <c r="FK629">
        <f t="shared" si="24"/>
        <v>8.7519938299870371E-6</v>
      </c>
      <c r="FL629">
        <f t="shared" si="24"/>
        <v>8.9367001293245825E-6</v>
      </c>
      <c r="FM629">
        <f t="shared" si="24"/>
        <v>9.1109959454469095E-6</v>
      </c>
      <c r="FN629">
        <f t="shared" si="24"/>
        <v>9.2744044729101359E-6</v>
      </c>
      <c r="FO629">
        <f t="shared" si="24"/>
        <v>9.4264762176945737E-6</v>
      </c>
      <c r="FP629">
        <f t="shared" si="24"/>
        <v>9.5667907647963994E-6</v>
      </c>
      <c r="FQ629">
        <f t="shared" si="24"/>
        <v>9.6949584360121421E-6</v>
      </c>
      <c r="FR629">
        <f t="shared" si="24"/>
        <v>9.8106218303152948E-6</v>
      </c>
      <c r="FS629">
        <f t="shared" si="24"/>
        <v>9.9134572397566516E-6</v>
      </c>
      <c r="FT629">
        <f t="shared" si="24"/>
        <v>1.0003175934386758E-5</v>
      </c>
      <c r="FU629">
        <f t="shared" si="24"/>
        <v>1.0079525310296189E-5</v>
      </c>
      <c r="FV629">
        <f t="shared" si="24"/>
        <v>1.0142289895495784E-5</v>
      </c>
      <c r="FW629">
        <f t="shared" si="23"/>
        <v>1.0191292209010103E-5</v>
      </c>
      <c r="FX629">
        <f t="shared" si="23"/>
        <v>1.0226393469230935E-5</v>
      </c>
      <c r="FY629">
        <f t="shared" si="23"/>
        <v>1.0247494148270315E-5</v>
      </c>
      <c r="FZ629">
        <f t="shared" si="23"/>
        <v>1.0254534369760704E-5</v>
      </c>
    </row>
    <row r="630" spans="1:182">
      <c r="A630">
        <f t="shared" si="8"/>
        <v>22</v>
      </c>
      <c r="B630">
        <f t="shared" si="21"/>
        <v>1.0254534369760704E-5</v>
      </c>
      <c r="C630">
        <f t="shared" si="21"/>
        <v>1.0247420525397189E-5</v>
      </c>
      <c r="D630">
        <f t="shared" si="21"/>
        <v>1.0226099067436561E-5</v>
      </c>
      <c r="E630">
        <f t="shared" si="21"/>
        <v>1.0190630141231466E-5</v>
      </c>
      <c r="F630">
        <f t="shared" si="21"/>
        <v>1.0141113722614237E-5</v>
      </c>
      <c r="G630">
        <f t="shared" si="21"/>
        <v>1.007768921955096E-5</v>
      </c>
      <c r="H630">
        <f t="shared" si="21"/>
        <v>1.0000534917025338E-5</v>
      </c>
      <c r="I630">
        <f t="shared" si="21"/>
        <v>9.9098672677056281E-6</v>
      </c>
      <c r="J630">
        <f t="shared" si="21"/>
        <v>9.8059400316563655E-6</v>
      </c>
      <c r="K630">
        <f t="shared" si="21"/>
        <v>9.6890432690495506E-6</v>
      </c>
      <c r="L630">
        <f t="shared" si="21"/>
        <v>9.5595021905036655E-6</v>
      </c>
      <c r="M630">
        <f t="shared" si="21"/>
        <v>9.4176758703305084E-6</v>
      </c>
      <c r="N630">
        <f t="shared" si="21"/>
        <v>9.2639558285961587E-6</v>
      </c>
      <c r="O630">
        <f t="shared" si="21"/>
        <v>9.0987644885003787E-6</v>
      </c>
      <c r="P630">
        <f t="shared" si="21"/>
        <v>8.9225535161454147E-6</v>
      </c>
      <c r="Q630">
        <f t="shared" si="21"/>
        <v>8.7358020502980318E-6</v>
      </c>
      <c r="R630">
        <f t="shared" si="18"/>
        <v>8.5390148302450768E-6</v>
      </c>
      <c r="S630">
        <f t="shared" si="18"/>
        <v>8.3327202303003831E-6</v>
      </c>
      <c r="T630">
        <f t="shared" si="18"/>
        <v>8.1174682099373504E-6</v>
      </c>
      <c r="U630">
        <f t="shared" si="18"/>
        <v>7.8938281888951782E-6</v>
      </c>
      <c r="V630">
        <f t="shared" si="18"/>
        <v>7.662386856935499E-6</v>
      </c>
      <c r="W630">
        <f t="shared" si="18"/>
        <v>7.4237459282086449E-6</v>
      </c>
      <c r="X630">
        <f t="shared" si="18"/>
        <v>7.1785198504236416E-6</v>
      </c>
      <c r="Y630">
        <f t="shared" si="18"/>
        <v>6.9273334792020129E-6</v>
      </c>
      <c r="Z630">
        <f t="shared" si="18"/>
        <v>6.6708197281320898E-6</v>
      </c>
      <c r="AA630">
        <f t="shared" si="18"/>
        <v>6.4096172051265739E-6</v>
      </c>
      <c r="AB630">
        <f t="shared" si="18"/>
        <v>6.1443678457217628E-6</v>
      </c>
      <c r="AC630">
        <f t="shared" si="18"/>
        <v>5.8757145539417059E-6</v>
      </c>
      <c r="AD630">
        <f t="shared" si="18"/>
        <v>5.6042988612846656E-6</v>
      </c>
      <c r="AE630">
        <f t="shared" si="18"/>
        <v>5.3307586142731807E-6</v>
      </c>
      <c r="AF630">
        <f t="shared" si="18"/>
        <v>5.0557257008432105E-6</v>
      </c>
      <c r="AG630">
        <f t="shared" si="18"/>
        <v>4.7798238256331299E-6</v>
      </c>
      <c r="AH630">
        <f t="shared" si="18"/>
        <v>4.503666343971037E-6</v>
      </c>
      <c r="AI630">
        <f t="shared" si="18"/>
        <v>4.2278541640497089E-6</v>
      </c>
      <c r="AJ630">
        <f t="shared" si="18"/>
        <v>3.9529737264248724E-6</v>
      </c>
      <c r="AK630">
        <f t="shared" si="18"/>
        <v>3.679595069575368E-6</v>
      </c>
      <c r="AL630">
        <f t="shared" si="18"/>
        <v>3.4082699898254314E-6</v>
      </c>
      <c r="AM630">
        <f t="shared" si="18"/>
        <v>3.1395303034521696E-6</v>
      </c>
      <c r="AN630">
        <f t="shared" si="18"/>
        <v>2.8738862182870615E-6</v>
      </c>
      <c r="AO630">
        <f t="shared" si="18"/>
        <v>2.6118248215721939E-6</v>
      </c>
      <c r="AP630">
        <f t="shared" si="18"/>
        <v>2.3538086902521196E-6</v>
      </c>
      <c r="AQ630">
        <f t="shared" si="18"/>
        <v>2.1002746292738426E-6</v>
      </c>
      <c r="AR630">
        <f t="shared" si="18"/>
        <v>1.8516325428332601E-6</v>
      </c>
      <c r="AS630">
        <f t="shared" si="18"/>
        <v>1.6082644428497474E-6</v>
      </c>
      <c r="AT630">
        <f t="shared" si="18"/>
        <v>1.3705235982744657E-6</v>
      </c>
      <c r="AU630">
        <f t="shared" si="18"/>
        <v>1.1387338281458018E-6</v>
      </c>
      <c r="AV630">
        <f t="shared" si="18"/>
        <v>9.1318894060054626E-7</v>
      </c>
      <c r="AW630">
        <f t="shared" si="15"/>
        <v>6.9415231933528169E-7</v>
      </c>
      <c r="AX630">
        <f t="shared" si="27"/>
        <v>4.8185665829257206E-7</v>
      </c>
      <c r="AY630">
        <f t="shared" si="27"/>
        <v>2.7650384462444517E-7</v>
      </c>
      <c r="AZ630">
        <f t="shared" si="27"/>
        <v>7.8264989264755718E-8</v>
      </c>
      <c r="BA630">
        <f t="shared" si="27"/>
        <v>-1.1271939627412151E-7</v>
      </c>
      <c r="BB630">
        <f t="shared" si="27"/>
        <v>-2.9633907897262243E-7</v>
      </c>
      <c r="BC630">
        <f t="shared" si="27"/>
        <v>-4.7251364203194232E-7</v>
      </c>
      <c r="BD630">
        <f t="shared" si="27"/>
        <v>-6.411918847282551E-7</v>
      </c>
      <c r="BE630">
        <f t="shared" si="27"/>
        <v>-8.0235108852553075E-7</v>
      </c>
      <c r="BF630">
        <f t="shared" si="27"/>
        <v>-9.5599615422047321E-7</v>
      </c>
      <c r="BG630">
        <f t="shared" si="27"/>
        <v>-1.1021586155093642E-6</v>
      </c>
      <c r="BH630">
        <f t="shared" si="27"/>
        <v>-1.2408955349553959E-6</v>
      </c>
      <c r="BI630">
        <f t="shared" si="27"/>
        <v>-1.3722882888931156E-6</v>
      </c>
      <c r="BJ630">
        <f t="shared" si="27"/>
        <v>-1.4964412483315188E-6</v>
      </c>
      <c r="BK630">
        <f t="shared" si="27"/>
        <v>-1.6134803634064072E-6</v>
      </c>
      <c r="BL630">
        <f t="shared" si="27"/>
        <v>-1.723551659383498E-6</v>
      </c>
      <c r="BM630">
        <f t="shared" si="27"/>
        <v>-1.8268196526244388E-6</v>
      </c>
      <c r="BN630">
        <f t="shared" si="27"/>
        <v>-1.9234656952960991E-6</v>
      </c>
      <c r="BO630">
        <f t="shared" si="27"/>
        <v>-2.013686257927761E-6</v>
      </c>
      <c r="BP630">
        <f t="shared" si="27"/>
        <v>-2.0976911591994204E-6</v>
      </c>
      <c r="BQ630">
        <f t="shared" si="27"/>
        <v>-2.175701752576022E-6</v>
      </c>
      <c r="BR630">
        <f t="shared" si="27"/>
        <v>-2.2479490795860764E-6</v>
      </c>
      <c r="BS630">
        <f t="shared" si="27"/>
        <v>-2.3146719996777625E-6</v>
      </c>
      <c r="BT630">
        <f t="shared" si="27"/>
        <v>-2.3761153066707572E-6</v>
      </c>
      <c r="BU630">
        <f t="shared" si="27"/>
        <v>-2.4325278418572876E-6</v>
      </c>
      <c r="BV630">
        <f t="shared" si="27"/>
        <v>-2.4841606137910627E-6</v>
      </c>
      <c r="BW630">
        <f t="shared" si="27"/>
        <v>-2.5312649347379947E-6</v>
      </c>
      <c r="BX630">
        <f t="shared" si="27"/>
        <v>-2.5740905836482965E-6</v>
      </c>
      <c r="BY630">
        <f t="shared" si="27"/>
        <v>-2.6128840053461645E-6</v>
      </c>
      <c r="BZ630">
        <f t="shared" si="27"/>
        <v>-2.6478865554218755E-6</v>
      </c>
      <c r="CA630">
        <f t="shared" si="27"/>
        <v>-2.6793328000524655E-6</v>
      </c>
      <c r="CB630">
        <f t="shared" si="27"/>
        <v>-2.7074488796729462E-6</v>
      </c>
      <c r="CC630">
        <f t="shared" si="27"/>
        <v>-2.7324509450713565E-6</v>
      </c>
      <c r="CD630">
        <f t="shared" si="27"/>
        <v>-2.754543674089951E-6</v>
      </c>
      <c r="CE630">
        <f t="shared" si="27"/>
        <v>-2.7739188766831733E-6</v>
      </c>
      <c r="CF630">
        <f t="shared" si="27"/>
        <v>-2.7907541956130363E-6</v>
      </c>
      <c r="CG630">
        <f t="shared" si="27"/>
        <v>-2.8052119095565156E-6</v>
      </c>
      <c r="CH630">
        <f t="shared" si="27"/>
        <v>-2.8174378448598574E-6</v>
      </c>
      <c r="CI630">
        <f t="shared" si="27"/>
        <v>-2.8275604016042793E-6</v>
      </c>
      <c r="CJ630">
        <f t="shared" si="27"/>
        <v>-2.835689699048971E-6</v>
      </c>
      <c r="CK630">
        <f t="shared" si="27"/>
        <v>-2.8419168448937468E-6</v>
      </c>
      <c r="CL630">
        <f t="shared" si="27"/>
        <v>-2.8463133321580359E-6</v>
      </c>
      <c r="CM630">
        <f t="shared" si="27"/>
        <v>-2.8489305668086451E-6</v>
      </c>
      <c r="CN630">
        <f t="shared" si="27"/>
        <v>-2.8497995285887512E-6</v>
      </c>
      <c r="CO630">
        <f t="shared" si="27"/>
        <v>-2.8489305668086451E-6</v>
      </c>
      <c r="CP630">
        <f t="shared" si="27"/>
        <v>-2.8463133321580359E-6</v>
      </c>
      <c r="CQ630">
        <f t="shared" si="27"/>
        <v>-2.8419168448937468E-6</v>
      </c>
      <c r="CR630">
        <f t="shared" si="27"/>
        <v>-2.835689699048971E-6</v>
      </c>
      <c r="CS630">
        <f t="shared" si="27"/>
        <v>-2.8275604016042793E-6</v>
      </c>
      <c r="CT630">
        <f t="shared" si="27"/>
        <v>-2.8174378448598574E-6</v>
      </c>
      <c r="CU630">
        <f t="shared" si="27"/>
        <v>-2.8052119095565156E-6</v>
      </c>
      <c r="CV630">
        <f t="shared" si="27"/>
        <v>-2.7907541956130363E-6</v>
      </c>
      <c r="CW630">
        <f t="shared" si="27"/>
        <v>-2.7739188766831733E-6</v>
      </c>
      <c r="CX630">
        <f t="shared" si="27"/>
        <v>-2.754543674089951E-6</v>
      </c>
      <c r="CY630">
        <f t="shared" si="27"/>
        <v>-2.7324509450713565E-6</v>
      </c>
      <c r="CZ630">
        <f t="shared" si="27"/>
        <v>-2.7074488796729466E-6</v>
      </c>
      <c r="DA630">
        <f t="shared" si="27"/>
        <v>-2.6793328000524655E-6</v>
      </c>
      <c r="DB630">
        <f t="shared" si="27"/>
        <v>-2.6478865554218755E-6</v>
      </c>
      <c r="DC630">
        <f t="shared" si="27"/>
        <v>-2.6128840053461645E-6</v>
      </c>
      <c r="DD630">
        <f t="shared" si="27"/>
        <v>-2.5740905836482965E-6</v>
      </c>
      <c r="DE630">
        <f t="shared" si="26"/>
        <v>-2.5312649347379964E-6</v>
      </c>
      <c r="DF630">
        <f t="shared" si="26"/>
        <v>-2.4841606137910636E-6</v>
      </c>
      <c r="DG630">
        <f t="shared" si="26"/>
        <v>-2.4325278418572889E-6</v>
      </c>
      <c r="DH630">
        <f t="shared" si="26"/>
        <v>-2.3761153066707584E-6</v>
      </c>
      <c r="DI630">
        <f t="shared" si="26"/>
        <v>-2.3146719996777625E-6</v>
      </c>
      <c r="DJ630">
        <f t="shared" si="26"/>
        <v>-2.247949079586076E-6</v>
      </c>
      <c r="DK630">
        <f t="shared" si="26"/>
        <v>-2.1757017525760207E-6</v>
      </c>
      <c r="DL630">
        <f t="shared" si="26"/>
        <v>-2.09769115919942E-6</v>
      </c>
      <c r="DM630">
        <f t="shared" si="26"/>
        <v>-2.0136862579277623E-6</v>
      </c>
      <c r="DN630">
        <f t="shared" si="26"/>
        <v>-1.9234656952960978E-6</v>
      </c>
      <c r="DO630">
        <f t="shared" si="11"/>
        <v>-1.8268196526244392E-6</v>
      </c>
      <c r="DP630">
        <f t="shared" si="25"/>
        <v>-1.7235516593834977E-6</v>
      </c>
      <c r="DQ630">
        <f t="shared" si="25"/>
        <v>-1.6134803634064076E-6</v>
      </c>
      <c r="DR630">
        <f t="shared" si="25"/>
        <v>-1.4964412483315205E-6</v>
      </c>
      <c r="DS630">
        <f t="shared" si="25"/>
        <v>-1.372288288893115E-6</v>
      </c>
      <c r="DT630">
        <f t="shared" si="25"/>
        <v>-1.2408955349553976E-6</v>
      </c>
      <c r="DU630">
        <f t="shared" si="25"/>
        <v>-1.1021586155093634E-6</v>
      </c>
      <c r="DV630">
        <f t="shared" si="25"/>
        <v>-9.5599615422047427E-7</v>
      </c>
      <c r="DW630">
        <f t="shared" si="25"/>
        <v>-8.0235108852553075E-7</v>
      </c>
      <c r="DX630">
        <f t="shared" si="25"/>
        <v>-6.4119188472825594E-7</v>
      </c>
      <c r="DY630">
        <f t="shared" si="25"/>
        <v>-4.7251364203194168E-7</v>
      </c>
      <c r="DZ630">
        <f t="shared" si="25"/>
        <v>-2.9633907897262243E-7</v>
      </c>
      <c r="EA630">
        <f t="shared" si="25"/>
        <v>-1.1271939627412427E-7</v>
      </c>
      <c r="EB630">
        <f t="shared" si="25"/>
        <v>7.8264989264755718E-8</v>
      </c>
      <c r="EC630">
        <f t="shared" si="25"/>
        <v>2.7650384462444369E-7</v>
      </c>
      <c r="ED630">
        <f t="shared" si="25"/>
        <v>4.8185665829257206E-7</v>
      </c>
      <c r="EE630">
        <f t="shared" si="25"/>
        <v>6.9415231933528042E-7</v>
      </c>
      <c r="EF630">
        <f t="shared" si="25"/>
        <v>9.1318894060054795E-7</v>
      </c>
      <c r="EG630">
        <f t="shared" si="25"/>
        <v>1.1387338281457992E-6</v>
      </c>
      <c r="EH630">
        <f t="shared" si="25"/>
        <v>1.3705235982744663E-6</v>
      </c>
      <c r="EI630">
        <f t="shared" si="25"/>
        <v>1.6082644428497467E-6</v>
      </c>
      <c r="EJ630">
        <f t="shared" si="25"/>
        <v>1.8516325428332562E-6</v>
      </c>
      <c r="EK630">
        <f t="shared" si="25"/>
        <v>2.1002746292738426E-6</v>
      </c>
      <c r="EL630">
        <f t="shared" si="25"/>
        <v>2.3538086902521153E-6</v>
      </c>
      <c r="EM630">
        <f t="shared" si="25"/>
        <v>2.6118248215721939E-6</v>
      </c>
      <c r="EN630">
        <f t="shared" si="25"/>
        <v>2.8738862182870611E-6</v>
      </c>
      <c r="EO630">
        <f t="shared" si="25"/>
        <v>3.1395303034521734E-6</v>
      </c>
      <c r="EP630">
        <f t="shared" si="25"/>
        <v>3.4082699898254306E-6</v>
      </c>
      <c r="EQ630">
        <f t="shared" si="25"/>
        <v>3.6795950695753718E-6</v>
      </c>
      <c r="ER630">
        <f t="shared" si="25"/>
        <v>3.9529737264248724E-6</v>
      </c>
      <c r="ES630">
        <f t="shared" si="25"/>
        <v>4.2278541640497055E-6</v>
      </c>
      <c r="ET630">
        <f t="shared" si="25"/>
        <v>4.503666343971037E-6</v>
      </c>
      <c r="EU630">
        <f t="shared" si="24"/>
        <v>4.7798238256331265E-6</v>
      </c>
      <c r="EV630">
        <f t="shared" si="24"/>
        <v>5.0557257008432105E-6</v>
      </c>
      <c r="EW630">
        <f t="shared" si="24"/>
        <v>5.3307586142731807E-6</v>
      </c>
      <c r="EX630">
        <f t="shared" si="24"/>
        <v>5.6042988612846656E-6</v>
      </c>
      <c r="EY630">
        <f t="shared" si="24"/>
        <v>5.8757145539417017E-6</v>
      </c>
      <c r="EZ630">
        <f t="shared" si="24"/>
        <v>6.1443678457217637E-6</v>
      </c>
      <c r="FA630">
        <f t="shared" si="24"/>
        <v>6.4096172051265739E-6</v>
      </c>
      <c r="FB630">
        <f t="shared" si="24"/>
        <v>6.6708197281320873E-6</v>
      </c>
      <c r="FC630">
        <f t="shared" si="24"/>
        <v>6.9273334792020129E-6</v>
      </c>
      <c r="FD630">
        <f t="shared" si="24"/>
        <v>7.1785198504236365E-6</v>
      </c>
      <c r="FE630">
        <f t="shared" si="24"/>
        <v>7.4237459282086449E-6</v>
      </c>
      <c r="FF630">
        <f t="shared" si="24"/>
        <v>7.662386856935494E-6</v>
      </c>
      <c r="FG630">
        <f t="shared" si="24"/>
        <v>7.8938281888951782E-6</v>
      </c>
      <c r="FH630">
        <f t="shared" si="24"/>
        <v>8.1174682099373504E-6</v>
      </c>
      <c r="FI630">
        <f t="shared" si="24"/>
        <v>8.3327202303003847E-6</v>
      </c>
      <c r="FJ630">
        <f t="shared" si="24"/>
        <v>8.5390148302450768E-6</v>
      </c>
      <c r="FK630">
        <f t="shared" si="24"/>
        <v>8.7358020502980267E-6</v>
      </c>
      <c r="FL630">
        <f t="shared" si="24"/>
        <v>8.9225535161454147E-6</v>
      </c>
      <c r="FM630">
        <f t="shared" si="24"/>
        <v>9.0987644885003754E-6</v>
      </c>
      <c r="FN630">
        <f t="shared" si="24"/>
        <v>9.2639558285961587E-6</v>
      </c>
      <c r="FO630">
        <f t="shared" si="24"/>
        <v>9.4176758703305084E-6</v>
      </c>
      <c r="FP630">
        <f t="shared" si="24"/>
        <v>9.5595021905036655E-6</v>
      </c>
      <c r="FQ630">
        <f t="shared" si="24"/>
        <v>9.6890432690495455E-6</v>
      </c>
      <c r="FR630">
        <f t="shared" si="24"/>
        <v>9.8059400316563655E-6</v>
      </c>
      <c r="FS630">
        <f t="shared" si="24"/>
        <v>9.9098672677056281E-6</v>
      </c>
      <c r="FT630">
        <f t="shared" si="24"/>
        <v>1.0000534917025338E-5</v>
      </c>
      <c r="FU630">
        <f t="shared" si="24"/>
        <v>1.007768921955096E-5</v>
      </c>
      <c r="FV630">
        <f t="shared" si="24"/>
        <v>1.0141113722614235E-5</v>
      </c>
      <c r="FW630">
        <f t="shared" si="23"/>
        <v>1.0190630141231466E-5</v>
      </c>
      <c r="FX630">
        <f t="shared" si="23"/>
        <v>1.0226099067436561E-5</v>
      </c>
      <c r="FY630">
        <f t="shared" si="23"/>
        <v>1.0247420525397189E-5</v>
      </c>
      <c r="FZ630">
        <f t="shared" si="23"/>
        <v>1.0254534369760704E-5</v>
      </c>
    </row>
    <row r="631" spans="1:182">
      <c r="A631">
        <f t="shared" si="8"/>
        <v>23</v>
      </c>
      <c r="B631">
        <f t="shared" si="21"/>
        <v>1.0254534369760704E-5</v>
      </c>
      <c r="C631">
        <f t="shared" si="21"/>
        <v>1.0247344192027659E-5</v>
      </c>
      <c r="D631">
        <f t="shared" si="21"/>
        <v>1.0225793826958892E-5</v>
      </c>
      <c r="E631">
        <f t="shared" si="21"/>
        <v>1.0189943698795098E-5</v>
      </c>
      <c r="F631">
        <f t="shared" si="21"/>
        <v>1.0139894247804481E-5</v>
      </c>
      <c r="G631">
        <f t="shared" si="21"/>
        <v>1.0075785531370966E-5</v>
      </c>
      <c r="H631">
        <f t="shared" si="21"/>
        <v>9.9977966680868509E-6</v>
      </c>
      <c r="I631">
        <f t="shared" si="21"/>
        <v>9.9061451274041226E-6</v>
      </c>
      <c r="J631">
        <f t="shared" si="21"/>
        <v>9.8010858681073869E-6</v>
      </c>
      <c r="K631">
        <f t="shared" si="21"/>
        <v>9.6829103295645946E-6</v>
      </c>
      <c r="L631">
        <f t="shared" si="21"/>
        <v>9.551945280385726E-6</v>
      </c>
      <c r="M631">
        <f t="shared" si="21"/>
        <v>9.4085515297714503E-6</v>
      </c>
      <c r="N631">
        <f t="shared" si="21"/>
        <v>9.2531225074603963E-6</v>
      </c>
      <c r="O631">
        <f t="shared" si="21"/>
        <v>9.08608271878191E-6</v>
      </c>
      <c r="P631">
        <f t="shared" si="21"/>
        <v>8.9078860818881027E-6</v>
      </c>
      <c r="Q631">
        <f t="shared" si="21"/>
        <v>8.7190141547721122E-6</v>
      </c>
      <c r="R631">
        <f t="shared" si="18"/>
        <v>8.5199742601762108E-6</v>
      </c>
      <c r="S631">
        <f t="shared" si="18"/>
        <v>8.3112975169511632E-6</v>
      </c>
      <c r="T631">
        <f t="shared" si="18"/>
        <v>8.0935367868450135E-6</v>
      </c>
      <c r="U631">
        <f t="shared" si="18"/>
        <v>7.8672645460733505E-6</v>
      </c>
      <c r="V631">
        <f t="shared" si="18"/>
        <v>7.6330706913520806E-6</v>
      </c>
      <c r="W631">
        <f t="shared" si="18"/>
        <v>7.3915602903565308E-6</v>
      </c>
      <c r="X631">
        <f t="shared" si="18"/>
        <v>7.1433512868056738E-6</v>
      </c>
      <c r="Y631">
        <f t="shared" si="18"/>
        <v>6.8890721705565984E-6</v>
      </c>
      <c r="Z631">
        <f t="shared" si="18"/>
        <v>6.6293596232310487E-6</v>
      </c>
      <c r="AA631">
        <f t="shared" si="18"/>
        <v>6.3648561499822278E-6</v>
      </c>
      <c r="AB631">
        <f t="shared" si="18"/>
        <v>6.096207708045831E-6</v>
      </c>
      <c r="AC631">
        <f t="shared" si="18"/>
        <v>5.8240613427043854E-6</v>
      </c>
      <c r="AD631">
        <f t="shared" si="18"/>
        <v>5.5490628412282196E-6</v>
      </c>
      <c r="AE631">
        <f t="shared" si="18"/>
        <v>5.2718544152405309E-6</v>
      </c>
      <c r="AF631">
        <f t="shared" si="18"/>
        <v>4.9930724217883212E-6</v>
      </c>
      <c r="AG631">
        <f t="shared" si="18"/>
        <v>4.7133451331864705E-6</v>
      </c>
      <c r="AH631">
        <f t="shared" si="18"/>
        <v>4.4332905654400344E-6</v>
      </c>
      <c r="AI631">
        <f t="shared" si="18"/>
        <v>4.1535143747408844E-6</v>
      </c>
      <c r="AJ631">
        <f t="shared" si="18"/>
        <v>3.8746078311812713E-6</v>
      </c>
      <c r="AK631">
        <f t="shared" si="18"/>
        <v>3.5971458784299421E-6</v>
      </c>
      <c r="AL631">
        <f t="shared" si="18"/>
        <v>3.3216852876782066E-6</v>
      </c>
      <c r="AM631">
        <f t="shared" si="18"/>
        <v>3.0487629136862991E-6</v>
      </c>
      <c r="AN631">
        <f t="shared" si="18"/>
        <v>2.7788940602462704E-6</v>
      </c>
      <c r="AO631">
        <f t="shared" si="18"/>
        <v>2.5125709618295734E-6</v>
      </c>
      <c r="AP631">
        <f t="shared" si="18"/>
        <v>2.2502613876078191E-6</v>
      </c>
      <c r="AQ631">
        <f t="shared" si="18"/>
        <v>1.9924073734268344E-6</v>
      </c>
      <c r="AR631">
        <f t="shared" ref="AR631:CA631" si="28">$D$589*(COS($D$593*AR$607))^4-$D$591*(SIN(PI()*$A631/$B$591)*SIN($D$593*AR$607))^2</f>
        <v>1.7394240866800552E-6</v>
      </c>
      <c r="AS631">
        <f t="shared" si="28"/>
        <v>1.4916988283707205E-6</v>
      </c>
      <c r="AT631">
        <f t="shared" si="28"/>
        <v>1.2495901759762409E-6</v>
      </c>
      <c r="AU631">
        <f t="shared" si="28"/>
        <v>1.0134272700360234E-6</v>
      </c>
      <c r="AV631">
        <f t="shared" si="28"/>
        <v>7.8350924667921335E-7</v>
      </c>
      <c r="AW631">
        <f t="shared" si="28"/>
        <v>5.6010481759475154E-7</v>
      </c>
      <c r="AX631">
        <f t="shared" si="28"/>
        <v>3.4345199822621975E-7</v>
      </c>
      <c r="AY631">
        <f t="shared" si="28"/>
        <v>1.3375798425189632E-7</v>
      </c>
      <c r="AZ631">
        <f t="shared" si="28"/>
        <v>-6.8800824310501426E-8</v>
      </c>
      <c r="BA631">
        <f t="shared" si="28"/>
        <v>-2.6407865275105734E-7</v>
      </c>
      <c r="BB631">
        <f t="shared" si="28"/>
        <v>-4.5196003715138814E-7</v>
      </c>
      <c r="BC631">
        <f t="shared" si="28"/>
        <v>-6.3235936848562989E-7</v>
      </c>
      <c r="BD631">
        <f t="shared" si="28"/>
        <v>-8.0522029880058725E-7</v>
      </c>
      <c r="BE631">
        <f t="shared" si="28"/>
        <v>-9.7051501359966248E-7</v>
      </c>
      <c r="BF631">
        <f t="shared" si="28"/>
        <v>-1.1282433751964301E-6</v>
      </c>
      <c r="BG631">
        <f t="shared" si="28"/>
        <v>-1.2784319424200969E-6</v>
      </c>
      <c r="BH631">
        <f t="shared" si="28"/>
        <v>-1.4211328726439505E-6</v>
      </c>
      <c r="BI631">
        <f t="shared" si="28"/>
        <v>-1.556422712666013E-6</v>
      </c>
      <c r="BJ631">
        <f t="shared" si="28"/>
        <v>-1.6844010854961868E-6</v>
      </c>
      <c r="BK631">
        <f t="shared" si="28"/>
        <v>-1.805189280593315E-6</v>
      </c>
      <c r="BL631">
        <f t="shared" si="28"/>
        <v>-1.9189287555466092E-6</v>
      </c>
      <c r="BM631">
        <f t="shared" si="28"/>
        <v>-2.0257795576066751E-6</v>
      </c>
      <c r="BN631">
        <f t="shared" si="28"/>
        <v>-2.1259186738397245E-6</v>
      </c>
      <c r="BO631">
        <f t="shared" si="28"/>
        <v>-2.2195383190029717E-6</v>
      </c>
      <c r="BP631">
        <f t="shared" si="28"/>
        <v>-2.3068441705179361E-6</v>
      </c>
      <c r="BQ631">
        <f t="shared" si="28"/>
        <v>-2.3880535601501643E-6</v>
      </c>
      <c r="BR631">
        <f t="shared" si="28"/>
        <v>-2.4633936321876667E-6</v>
      </c>
      <c r="BS631">
        <f t="shared" si="28"/>
        <v>-2.5330994780452053E-6</v>
      </c>
      <c r="BT631">
        <f t="shared" si="28"/>
        <v>-2.5974122573068976E-6</v>
      </c>
      <c r="BU631">
        <f t="shared" si="28"/>
        <v>-2.6565773152550184E-6</v>
      </c>
      <c r="BV631">
        <f t="shared" si="28"/>
        <v>-2.710842306918284E-6</v>
      </c>
      <c r="BW631">
        <f t="shared" si="28"/>
        <v>-2.760455337608332E-6</v>
      </c>
      <c r="BX631">
        <f t="shared" si="28"/>
        <v>-2.8056631297989885E-6</v>
      </c>
      <c r="BY631">
        <f t="shared" si="28"/>
        <v>-2.8467092260398029E-6</v>
      </c>
      <c r="BZ631">
        <f t="shared" si="28"/>
        <v>-2.8838322373841207E-6</v>
      </c>
      <c r="CA631">
        <f t="shared" si="28"/>
        <v>-2.9172641465535544E-6</v>
      </c>
      <c r="CB631">
        <f t="shared" si="27"/>
        <v>-2.9472286747567413E-6</v>
      </c>
      <c r="CC631">
        <f t="shared" si="27"/>
        <v>-2.9739397207318565E-6</v>
      </c>
      <c r="CD631">
        <f t="shared" si="27"/>
        <v>-2.9975998801915691E-6</v>
      </c>
      <c r="CE631">
        <f t="shared" si="27"/>
        <v>-3.0183990534177736E-6</v>
      </c>
      <c r="CF631">
        <f t="shared" si="27"/>
        <v>-3.0365131482836141E-6</v>
      </c>
      <c r="CG631">
        <f t="shared" si="27"/>
        <v>-3.0521028854745677E-6</v>
      </c>
      <c r="CH631">
        <f t="shared" si="27"/>
        <v>-3.0653127121409273E-6</v>
      </c>
      <c r="CI631">
        <f t="shared" si="27"/>
        <v>-3.0762698296438418E-6</v>
      </c>
      <c r="CJ631">
        <f t="shared" si="27"/>
        <v>-3.0850833404587738E-6</v>
      </c>
      <c r="CK631">
        <f t="shared" si="27"/>
        <v>-3.0918435186769367E-6</v>
      </c>
      <c r="CL631">
        <f t="shared" si="27"/>
        <v>-3.0966212078999235E-6</v>
      </c>
      <c r="CM631">
        <f t="shared" si="27"/>
        <v>-3.0994673496586725E-6</v>
      </c>
      <c r="CN631">
        <f t="shared" si="27"/>
        <v>-3.1004126448083084E-6</v>
      </c>
      <c r="CO631">
        <f t="shared" si="27"/>
        <v>-3.0994673496586725E-6</v>
      </c>
      <c r="CP631">
        <f t="shared" si="27"/>
        <v>-3.0966212078999235E-6</v>
      </c>
      <c r="CQ631">
        <f t="shared" si="27"/>
        <v>-3.0918435186769367E-6</v>
      </c>
      <c r="CR631">
        <f t="shared" si="27"/>
        <v>-3.0850833404587738E-6</v>
      </c>
      <c r="CS631">
        <f t="shared" si="27"/>
        <v>-3.0762698296438418E-6</v>
      </c>
      <c r="CT631">
        <f t="shared" si="27"/>
        <v>-3.0653127121409273E-6</v>
      </c>
      <c r="CU631">
        <f t="shared" si="27"/>
        <v>-3.0521028854745677E-6</v>
      </c>
      <c r="CV631">
        <f t="shared" si="27"/>
        <v>-3.0365131482836141E-6</v>
      </c>
      <c r="CW631">
        <f t="shared" si="27"/>
        <v>-3.0183990534177736E-6</v>
      </c>
      <c r="CX631">
        <f t="shared" si="27"/>
        <v>-2.9975998801915691E-6</v>
      </c>
      <c r="CY631">
        <f t="shared" si="27"/>
        <v>-2.9739397207318565E-6</v>
      </c>
      <c r="CZ631">
        <f t="shared" si="27"/>
        <v>-2.9472286747567417E-6</v>
      </c>
      <c r="DA631">
        <f t="shared" si="27"/>
        <v>-2.9172641465535544E-6</v>
      </c>
      <c r="DB631">
        <f t="shared" si="27"/>
        <v>-2.8838322373841207E-6</v>
      </c>
      <c r="DC631">
        <f t="shared" si="27"/>
        <v>-2.8467092260398029E-6</v>
      </c>
      <c r="DD631">
        <f t="shared" si="27"/>
        <v>-2.8056631297989885E-6</v>
      </c>
      <c r="DE631">
        <f t="shared" si="26"/>
        <v>-2.7604553376083333E-6</v>
      </c>
      <c r="DF631">
        <f t="shared" si="26"/>
        <v>-2.7108423069182848E-6</v>
      </c>
      <c r="DG631">
        <f t="shared" si="26"/>
        <v>-2.6565773152550184E-6</v>
      </c>
      <c r="DH631">
        <f t="shared" si="26"/>
        <v>-2.5974122573068985E-6</v>
      </c>
      <c r="DI631">
        <f t="shared" si="26"/>
        <v>-2.5330994780452057E-6</v>
      </c>
      <c r="DJ631">
        <f t="shared" si="26"/>
        <v>-2.4633936321876663E-6</v>
      </c>
      <c r="DK631">
        <f t="shared" si="26"/>
        <v>-2.3880535601501634E-6</v>
      </c>
      <c r="DL631">
        <f t="shared" si="26"/>
        <v>-2.3068441705179357E-6</v>
      </c>
      <c r="DM631">
        <f t="shared" si="26"/>
        <v>-2.2195383190029721E-6</v>
      </c>
      <c r="DN631">
        <f t="shared" si="26"/>
        <v>-2.1259186738397232E-6</v>
      </c>
      <c r="DO631">
        <f t="shared" ref="DO631:FB642" si="29">$D$589*(COS($D$593*DO$607))^4-$D$591*(SIN(PI()*$A631/$B$591)*SIN($D$593*DO$607))^2</f>
        <v>-2.0257795576066763E-6</v>
      </c>
      <c r="DP631">
        <f t="shared" si="29"/>
        <v>-1.9189287555466088E-6</v>
      </c>
      <c r="DQ631">
        <f t="shared" si="29"/>
        <v>-1.8051892805933163E-6</v>
      </c>
      <c r="DR631">
        <f t="shared" si="29"/>
        <v>-1.6844010854961893E-6</v>
      </c>
      <c r="DS631">
        <f t="shared" si="29"/>
        <v>-1.5564227126660123E-6</v>
      </c>
      <c r="DT631">
        <f t="shared" si="29"/>
        <v>-1.4211328726439522E-6</v>
      </c>
      <c r="DU631">
        <f t="shared" si="29"/>
        <v>-1.2784319424200961E-6</v>
      </c>
      <c r="DV631">
        <f t="shared" si="29"/>
        <v>-1.1282433751964311E-6</v>
      </c>
      <c r="DW631">
        <f t="shared" si="29"/>
        <v>-9.7051501359966163E-7</v>
      </c>
      <c r="DX631">
        <f t="shared" si="29"/>
        <v>-8.0522029880058809E-7</v>
      </c>
      <c r="DY631">
        <f t="shared" si="29"/>
        <v>-6.3235936848562905E-7</v>
      </c>
      <c r="DZ631">
        <f t="shared" si="29"/>
        <v>-4.5196003715138814E-7</v>
      </c>
      <c r="EA631">
        <f t="shared" si="29"/>
        <v>-2.6407865275106051E-7</v>
      </c>
      <c r="EB631">
        <f t="shared" si="29"/>
        <v>-6.8800824310501426E-8</v>
      </c>
      <c r="EC631">
        <f t="shared" si="29"/>
        <v>1.3375798425189462E-7</v>
      </c>
      <c r="ED631">
        <f t="shared" si="29"/>
        <v>3.4345199822621975E-7</v>
      </c>
      <c r="EE631">
        <f t="shared" si="29"/>
        <v>5.6010481759475006E-7</v>
      </c>
      <c r="EF631">
        <f t="shared" si="29"/>
        <v>7.8350924667921504E-7</v>
      </c>
      <c r="EG631">
        <f t="shared" si="29"/>
        <v>1.0134272700360202E-6</v>
      </c>
      <c r="EH631">
        <f t="shared" si="29"/>
        <v>1.2495901759762418E-6</v>
      </c>
      <c r="EI631">
        <f t="shared" si="29"/>
        <v>1.4916988283707197E-6</v>
      </c>
      <c r="EJ631">
        <f t="shared" si="29"/>
        <v>1.7394240866800511E-6</v>
      </c>
      <c r="EK631">
        <f t="shared" si="29"/>
        <v>1.9924073734268344E-6</v>
      </c>
      <c r="EL631">
        <f t="shared" si="29"/>
        <v>2.2502613876078148E-6</v>
      </c>
      <c r="EM631">
        <f t="shared" si="29"/>
        <v>2.5125709618295734E-6</v>
      </c>
      <c r="EN631">
        <f t="shared" si="29"/>
        <v>2.77889406024627E-6</v>
      </c>
      <c r="EO631">
        <f t="shared" si="29"/>
        <v>3.0487629136863033E-6</v>
      </c>
      <c r="EP631">
        <f t="shared" si="29"/>
        <v>3.3216852876782053E-6</v>
      </c>
      <c r="EQ631">
        <f t="shared" si="29"/>
        <v>3.5971458784299459E-6</v>
      </c>
      <c r="ER631">
        <f t="shared" si="29"/>
        <v>3.8746078311812713E-6</v>
      </c>
      <c r="ES631">
        <f t="shared" si="29"/>
        <v>4.153514374740881E-6</v>
      </c>
      <c r="ET631">
        <f t="shared" si="29"/>
        <v>4.4332905654400344E-6</v>
      </c>
      <c r="EU631">
        <f t="shared" si="24"/>
        <v>4.7133451331864662E-6</v>
      </c>
      <c r="EV631">
        <f t="shared" si="24"/>
        <v>4.9930724217883212E-6</v>
      </c>
      <c r="EW631">
        <f t="shared" si="24"/>
        <v>5.2718544152405309E-6</v>
      </c>
      <c r="EX631">
        <f t="shared" si="24"/>
        <v>5.5490628412282196E-6</v>
      </c>
      <c r="EY631">
        <f t="shared" si="24"/>
        <v>5.8240613427043803E-6</v>
      </c>
      <c r="EZ631">
        <f t="shared" si="24"/>
        <v>6.0962077080458319E-6</v>
      </c>
      <c r="FA631">
        <f t="shared" si="24"/>
        <v>6.3648561499822278E-6</v>
      </c>
      <c r="FB631">
        <f t="shared" si="24"/>
        <v>6.6293596232310462E-6</v>
      </c>
      <c r="FC631">
        <f t="shared" si="24"/>
        <v>6.8890721705565984E-6</v>
      </c>
      <c r="FD631">
        <f t="shared" si="24"/>
        <v>7.1433512868056696E-6</v>
      </c>
      <c r="FE631">
        <f t="shared" si="24"/>
        <v>7.3915602903565308E-6</v>
      </c>
      <c r="FF631">
        <f t="shared" si="24"/>
        <v>7.6330706913520755E-6</v>
      </c>
      <c r="FG631">
        <f t="shared" si="24"/>
        <v>7.8672645460733522E-6</v>
      </c>
      <c r="FH631">
        <f t="shared" si="24"/>
        <v>8.0935367868450135E-6</v>
      </c>
      <c r="FI631">
        <f t="shared" si="24"/>
        <v>8.3112975169511649E-6</v>
      </c>
      <c r="FJ631">
        <f t="shared" si="24"/>
        <v>8.5199742601762108E-6</v>
      </c>
      <c r="FK631">
        <f t="shared" si="24"/>
        <v>8.7190141547721071E-6</v>
      </c>
      <c r="FL631">
        <f t="shared" si="24"/>
        <v>8.9078860818881027E-6</v>
      </c>
      <c r="FM631">
        <f t="shared" si="24"/>
        <v>9.0860827187819049E-6</v>
      </c>
      <c r="FN631">
        <f t="shared" si="24"/>
        <v>9.2531225074603963E-6</v>
      </c>
      <c r="FO631">
        <f t="shared" si="24"/>
        <v>9.4085515297714503E-6</v>
      </c>
      <c r="FP631">
        <f t="shared" si="24"/>
        <v>9.551945280385726E-6</v>
      </c>
      <c r="FQ631">
        <f t="shared" si="24"/>
        <v>9.6829103295645896E-6</v>
      </c>
      <c r="FR631">
        <f t="shared" si="24"/>
        <v>9.8010858681073869E-6</v>
      </c>
      <c r="FS631">
        <f t="shared" si="24"/>
        <v>9.9061451274041226E-6</v>
      </c>
      <c r="FT631">
        <f t="shared" si="24"/>
        <v>9.9977966680868509E-6</v>
      </c>
      <c r="FU631">
        <f t="shared" si="24"/>
        <v>1.0075785531370966E-5</v>
      </c>
      <c r="FV631">
        <f t="shared" si="24"/>
        <v>1.0139894247804481E-5</v>
      </c>
      <c r="FW631">
        <f t="shared" si="23"/>
        <v>1.0189943698795098E-5</v>
      </c>
      <c r="FX631">
        <f t="shared" si="23"/>
        <v>1.0225793826958892E-5</v>
      </c>
      <c r="FY631">
        <f t="shared" si="23"/>
        <v>1.0247344192027659E-5</v>
      </c>
      <c r="FZ631">
        <f t="shared" si="23"/>
        <v>1.0254534369760704E-5</v>
      </c>
    </row>
    <row r="632" spans="1:182">
      <c r="A632">
        <f t="shared" si="8"/>
        <v>24</v>
      </c>
      <c r="B632">
        <f t="shared" si="21"/>
        <v>1.0254534369760704E-5</v>
      </c>
      <c r="C632">
        <f t="shared" si="21"/>
        <v>1.0247265241162176E-5</v>
      </c>
      <c r="D632">
        <f t="shared" si="21"/>
        <v>1.022547811968643E-5</v>
      </c>
      <c r="E632">
        <f t="shared" si="21"/>
        <v>1.0189233718025372E-5</v>
      </c>
      <c r="F632">
        <f t="shared" si="21"/>
        <v>1.013863295680873E-5</v>
      </c>
      <c r="G632">
        <f t="shared" si="21"/>
        <v>1.0073816565107015E-5</v>
      </c>
      <c r="H632">
        <f t="shared" si="21"/>
        <v>9.9949645237058327E-6</v>
      </c>
      <c r="I632">
        <f t="shared" si="21"/>
        <v>9.9022953537067402E-6</v>
      </c>
      <c r="J632">
        <f t="shared" si="21"/>
        <v>9.7960652537189143E-6</v>
      </c>
      <c r="K632">
        <f t="shared" si="21"/>
        <v>9.6765670895993344E-6</v>
      </c>
      <c r="L632">
        <f t="shared" si="21"/>
        <v>9.5441292413735088E-6</v>
      </c>
      <c r="M632">
        <f t="shared" si="21"/>
        <v>9.3991143126208783E-6</v>
      </c>
      <c r="N632">
        <f t="shared" si="21"/>
        <v>9.2419177082359095E-6</v>
      </c>
      <c r="O632">
        <f t="shared" si="21"/>
        <v>9.072966087074431E-6</v>
      </c>
      <c r="P632">
        <f t="shared" si="21"/>
        <v>8.8927156965619418E-6</v>
      </c>
      <c r="Q632">
        <f t="shared" si="21"/>
        <v>8.7016505968740059E-6</v>
      </c>
      <c r="R632">
        <f t="shared" ref="R632:CC636" si="30">$D$589*(COS($D$593*R$607))^4-$D$591*(SIN(PI()*$A632/$B$591)*SIN($D$593*R$607))^2</f>
        <v>8.500280782795838E-6</v>
      </c>
      <c r="S632">
        <f t="shared" si="30"/>
        <v>8.2891402118262021E-6</v>
      </c>
      <c r="T632">
        <f t="shared" si="30"/>
        <v>8.0687847475077238E-6</v>
      </c>
      <c r="U632">
        <f t="shared" si="30"/>
        <v>7.8397900273399383E-6</v>
      </c>
      <c r="V632">
        <f t="shared" si="30"/>
        <v>7.6027492649605329E-6</v>
      </c>
      <c r="W632">
        <f t="shared" si="30"/>
        <v>7.3582709965632817E-6</v>
      </c>
      <c r="X632">
        <f t="shared" si="30"/>
        <v>7.1069767817564235E-6</v>
      </c>
      <c r="Y632">
        <f t="shared" si="30"/>
        <v>6.8494988692517207E-6</v>
      </c>
      <c r="Z632">
        <f t="shared" si="30"/>
        <v>6.5864778379114197E-6</v>
      </c>
      <c r="AA632">
        <f t="shared" si="30"/>
        <v>6.3185602237668606E-6</v>
      </c>
      <c r="AB632">
        <f t="shared" si="30"/>
        <v>6.0463961436585151E-6</v>
      </c>
      <c r="AC632">
        <f t="shared" si="30"/>
        <v>5.7706369261324766E-6</v>
      </c>
      <c r="AD632">
        <f t="shared" si="30"/>
        <v>5.4919327601629456E-6</v>
      </c>
      <c r="AE632">
        <f t="shared" si="30"/>
        <v>5.2109303721544912E-6</v>
      </c>
      <c r="AF632">
        <f t="shared" si="30"/>
        <v>4.9282707415124206E-6</v>
      </c>
      <c r="AG632">
        <f t="shared" si="30"/>
        <v>4.6445868648552265E-6</v>
      </c>
      <c r="AH632">
        <f t="shared" si="30"/>
        <v>4.3605015786810437E-6</v>
      </c>
      <c r="AI632">
        <f t="shared" si="30"/>
        <v>4.0766254499912652E-6</v>
      </c>
      <c r="AJ632">
        <f t="shared" si="30"/>
        <v>3.7935547440210337E-6</v>
      </c>
      <c r="AK632">
        <f t="shared" si="30"/>
        <v>3.5118694778295556E-6</v>
      </c>
      <c r="AL632">
        <f t="shared" si="30"/>
        <v>3.232131568065015E-6</v>
      </c>
      <c r="AM632">
        <f t="shared" si="30"/>
        <v>2.9548830807419931E-6</v>
      </c>
      <c r="AN632">
        <f t="shared" si="30"/>
        <v>2.6806445903552477E-6</v>
      </c>
      <c r="AO632">
        <f t="shared" si="30"/>
        <v>2.4099136551057602E-6</v>
      </c>
      <c r="AP632">
        <f t="shared" si="30"/>
        <v>2.1431634144353475E-6</v>
      </c>
      <c r="AQ632">
        <f t="shared" si="30"/>
        <v>1.8808413144578721E-6</v>
      </c>
      <c r="AR632">
        <f t="shared" si="30"/>
        <v>1.6233679662410569E-6</v>
      </c>
      <c r="AS632">
        <f t="shared" si="30"/>
        <v>1.3711361412364003E-6</v>
      </c>
      <c r="AT632">
        <f t="shared" si="30"/>
        <v>1.1245099074786497E-6</v>
      </c>
      <c r="AU632">
        <f t="shared" si="30"/>
        <v>8.8382390948422113E-7</v>
      </c>
      <c r="AV632">
        <f t="shared" si="30"/>
        <v>6.4938279407320094E-7</v>
      </c>
      <c r="AW632">
        <f t="shared" si="30"/>
        <v>4.2146078362546739E-7</v>
      </c>
      <c r="AX632">
        <f t="shared" si="30"/>
        <v>2.0030139756161408E-7</v>
      </c>
      <c r="AY632">
        <f t="shared" si="30"/>
        <v>-1.3882677882745907E-8</v>
      </c>
      <c r="AZ632">
        <f t="shared" si="30"/>
        <v>-2.2090957224163422E-7</v>
      </c>
      <c r="BA632">
        <f t="shared" si="30"/>
        <v>-4.2062806713084891E-7</v>
      </c>
      <c r="BB632">
        <f t="shared" si="30"/>
        <v>-6.1291728836396997E-7</v>
      </c>
      <c r="BC632">
        <f t="shared" si="30"/>
        <v>-7.976862566449272E-7</v>
      </c>
      <c r="BD632">
        <f t="shared" si="30"/>
        <v>-9.7487330029099933E-7</v>
      </c>
      <c r="BE632">
        <f t="shared" si="30"/>
        <v>-1.1444453341028801E-6</v>
      </c>
      <c r="BF632">
        <f t="shared" si="30"/>
        <v>-1.3063970091397962E-6</v>
      </c>
      <c r="BG632">
        <f t="shared" si="30"/>
        <v>-1.4607497387740814E-6</v>
      </c>
      <c r="BH632">
        <f t="shared" si="30"/>
        <v>-1.6075506069885639E-6</v>
      </c>
      <c r="BI632">
        <f t="shared" si="30"/>
        <v>-1.7468711654383727E-6</v>
      </c>
      <c r="BJ632">
        <f t="shared" si="30"/>
        <v>-1.8788061263238898E-6</v>
      </c>
      <c r="BK632">
        <f t="shared" si="30"/>
        <v>-2.003471958610879E-6</v>
      </c>
      <c r="BL632">
        <f t="shared" si="30"/>
        <v>-2.1210053955849392E-6</v>
      </c>
      <c r="BM632">
        <f t="shared" si="30"/>
        <v>-2.2315618621383703E-6</v>
      </c>
      <c r="BN632">
        <f t="shared" si="30"/>
        <v>-2.3353138305560118E-6</v>
      </c>
      <c r="BO632">
        <f t="shared" si="30"/>
        <v>-2.4324491138912091E-6</v>
      </c>
      <c r="BP632">
        <f t="shared" si="30"/>
        <v>-2.5231691063019115E-6</v>
      </c>
      <c r="BQ632">
        <f t="shared" si="30"/>
        <v>-2.6076869799488915E-6</v>
      </c>
      <c r="BR632">
        <f t="shared" si="30"/>
        <v>-2.6862258482420201E-6</v>
      </c>
      <c r="BS632">
        <f t="shared" si="30"/>
        <v>-2.7590169053555599E-6</v>
      </c>
      <c r="BT632">
        <f t="shared" si="30"/>
        <v>-2.8262975520189527E-6</v>
      </c>
      <c r="BU632">
        <f t="shared" si="30"/>
        <v>-2.888309517625209E-6</v>
      </c>
      <c r="BV632">
        <f t="shared" si="30"/>
        <v>-2.9452969886845975E-6</v>
      </c>
      <c r="BW632">
        <f t="shared" si="30"/>
        <v>-2.9975047535869759E-6</v>
      </c>
      <c r="BX632">
        <f t="shared" si="30"/>
        <v>-3.0451763735222202E-6</v>
      </c>
      <c r="BY632">
        <f t="shared" si="30"/>
        <v>-3.0885523892452994E-6</v>
      </c>
      <c r="BZ632">
        <f t="shared" si="30"/>
        <v>-3.127868573161563E-6</v>
      </c>
      <c r="CA632">
        <f t="shared" si="30"/>
        <v>-3.1633542359496804E-6</v>
      </c>
      <c r="CB632">
        <f t="shared" si="27"/>
        <v>-3.1952305966358587E-6</v>
      </c>
      <c r="CC632">
        <f t="shared" si="27"/>
        <v>-3.2237092246848881E-6</v>
      </c>
      <c r="CD632">
        <f t="shared" si="27"/>
        <v>-3.2489905622829552E-6</v>
      </c>
      <c r="CE632">
        <f t="shared" si="27"/>
        <v>-3.2712625345561184E-6</v>
      </c>
      <c r="CF632">
        <f t="shared" si="27"/>
        <v>-3.2906992549987477E-6</v>
      </c>
      <c r="CG632">
        <f t="shared" si="27"/>
        <v>-3.3074598328807903E-6</v>
      </c>
      <c r="CH632">
        <f t="shared" si="27"/>
        <v>-3.3216872888635128E-6</v>
      </c>
      <c r="CI632">
        <f t="shared" si="27"/>
        <v>-3.3335075844834956E-6</v>
      </c>
      <c r="CJ632">
        <f t="shared" si="27"/>
        <v>-3.3430287705666273E-6</v>
      </c>
      <c r="CK632">
        <f t="shared" si="27"/>
        <v>-3.350340259010814E-6</v>
      </c>
      <c r="CL632">
        <f t="shared" si="27"/>
        <v>-3.3555122217310657E-6</v>
      </c>
      <c r="CM632">
        <f t="shared" si="27"/>
        <v>-3.3585951198967937E-6</v>
      </c>
      <c r="CN632">
        <f t="shared" si="27"/>
        <v>-3.359619365911913E-6</v>
      </c>
      <c r="CO632">
        <f t="shared" si="27"/>
        <v>-3.3585951198967937E-6</v>
      </c>
      <c r="CP632">
        <f t="shared" si="27"/>
        <v>-3.3555122217310657E-6</v>
      </c>
      <c r="CQ632">
        <f t="shared" si="27"/>
        <v>-3.350340259010814E-6</v>
      </c>
      <c r="CR632">
        <f t="shared" si="27"/>
        <v>-3.3430287705666273E-6</v>
      </c>
      <c r="CS632">
        <f t="shared" si="27"/>
        <v>-3.3335075844834956E-6</v>
      </c>
      <c r="CT632">
        <f t="shared" si="27"/>
        <v>-3.3216872888635128E-6</v>
      </c>
      <c r="CU632">
        <f t="shared" si="27"/>
        <v>-3.3074598328807915E-6</v>
      </c>
      <c r="CV632">
        <f t="shared" si="27"/>
        <v>-3.2906992549987477E-6</v>
      </c>
      <c r="CW632">
        <f t="shared" si="27"/>
        <v>-3.2712625345561184E-6</v>
      </c>
      <c r="CX632">
        <f t="shared" si="27"/>
        <v>-3.2489905622829552E-6</v>
      </c>
      <c r="CY632">
        <f t="shared" si="27"/>
        <v>-3.2237092246848881E-6</v>
      </c>
      <c r="CZ632">
        <f t="shared" si="27"/>
        <v>-3.1952305966358591E-6</v>
      </c>
      <c r="DA632">
        <f t="shared" si="27"/>
        <v>-3.1633542359496804E-6</v>
      </c>
      <c r="DB632">
        <f t="shared" si="27"/>
        <v>-3.127868573161563E-6</v>
      </c>
      <c r="DC632">
        <f t="shared" si="27"/>
        <v>-3.0885523892452994E-6</v>
      </c>
      <c r="DD632">
        <f t="shared" si="27"/>
        <v>-3.0451763735222202E-6</v>
      </c>
      <c r="DE632">
        <f t="shared" si="26"/>
        <v>-2.9975047535869768E-6</v>
      </c>
      <c r="DF632">
        <f t="shared" si="26"/>
        <v>-2.9452969886845988E-6</v>
      </c>
      <c r="DG632">
        <f t="shared" si="26"/>
        <v>-2.8883095176252099E-6</v>
      </c>
      <c r="DH632">
        <f t="shared" si="26"/>
        <v>-2.826297552018954E-6</v>
      </c>
      <c r="DI632">
        <f t="shared" si="26"/>
        <v>-2.7590169053555599E-6</v>
      </c>
      <c r="DJ632">
        <f t="shared" si="26"/>
        <v>-2.6862258482420197E-6</v>
      </c>
      <c r="DK632">
        <f t="shared" si="26"/>
        <v>-2.6076869799488907E-6</v>
      </c>
      <c r="DL632">
        <f t="shared" si="26"/>
        <v>-2.5231691063019111E-6</v>
      </c>
      <c r="DM632">
        <f t="shared" si="26"/>
        <v>-2.4324491138912108E-6</v>
      </c>
      <c r="DN632">
        <f t="shared" si="26"/>
        <v>-2.3353138305560109E-6</v>
      </c>
      <c r="DO632">
        <f t="shared" si="29"/>
        <v>-2.2315618621383708E-6</v>
      </c>
      <c r="DP632">
        <f t="shared" si="29"/>
        <v>-2.1210053955849388E-6</v>
      </c>
      <c r="DQ632">
        <f t="shared" si="29"/>
        <v>-2.0034719586108794E-6</v>
      </c>
      <c r="DR632">
        <f t="shared" si="29"/>
        <v>-1.8788061263238924E-6</v>
      </c>
      <c r="DS632">
        <f t="shared" si="29"/>
        <v>-1.746871165438372E-6</v>
      </c>
      <c r="DT632">
        <f t="shared" si="29"/>
        <v>-1.6075506069885656E-6</v>
      </c>
      <c r="DU632">
        <f t="shared" si="29"/>
        <v>-1.4607497387740806E-6</v>
      </c>
      <c r="DV632">
        <f t="shared" si="29"/>
        <v>-1.3063970091397972E-6</v>
      </c>
      <c r="DW632">
        <f t="shared" si="29"/>
        <v>-1.1444453341028793E-6</v>
      </c>
      <c r="DX632">
        <f t="shared" si="29"/>
        <v>-9.7487330029100018E-7</v>
      </c>
      <c r="DY632">
        <f t="shared" si="29"/>
        <v>-7.976862566449272E-7</v>
      </c>
      <c r="DZ632">
        <f t="shared" si="29"/>
        <v>-6.1291728836396997E-7</v>
      </c>
      <c r="EA632">
        <f t="shared" si="29"/>
        <v>-4.2062806713085209E-7</v>
      </c>
      <c r="EB632">
        <f t="shared" si="29"/>
        <v>-2.2090957224163422E-7</v>
      </c>
      <c r="EC632">
        <f t="shared" si="29"/>
        <v>-1.3882677882747177E-8</v>
      </c>
      <c r="ED632">
        <f t="shared" si="29"/>
        <v>2.0030139756161408E-7</v>
      </c>
      <c r="EE632">
        <f t="shared" si="29"/>
        <v>4.214607836254657E-7</v>
      </c>
      <c r="EF632">
        <f t="shared" si="29"/>
        <v>6.4938279407320263E-7</v>
      </c>
      <c r="EG632">
        <f t="shared" si="29"/>
        <v>8.8382390948421816E-7</v>
      </c>
      <c r="EH632">
        <f t="shared" si="29"/>
        <v>1.1245099074786503E-6</v>
      </c>
      <c r="EI632">
        <f t="shared" si="29"/>
        <v>1.3711361412363997E-6</v>
      </c>
      <c r="EJ632">
        <f t="shared" si="29"/>
        <v>1.6233679662410527E-6</v>
      </c>
      <c r="EK632">
        <f t="shared" si="29"/>
        <v>1.8808413144578721E-6</v>
      </c>
      <c r="EL632">
        <f t="shared" si="29"/>
        <v>2.1431634144353437E-6</v>
      </c>
      <c r="EM632">
        <f t="shared" si="29"/>
        <v>2.4099136551057602E-6</v>
      </c>
      <c r="EN632">
        <f t="shared" si="29"/>
        <v>2.6806445903552469E-6</v>
      </c>
      <c r="EO632">
        <f t="shared" si="29"/>
        <v>2.9548830807419974E-6</v>
      </c>
      <c r="EP632">
        <f t="shared" si="29"/>
        <v>3.2321315680650133E-6</v>
      </c>
      <c r="EQ632">
        <f t="shared" si="29"/>
        <v>3.5118694778295598E-6</v>
      </c>
      <c r="ER632">
        <f t="shared" si="29"/>
        <v>3.7935547440210337E-6</v>
      </c>
      <c r="ES632">
        <f t="shared" si="29"/>
        <v>4.076625449991261E-6</v>
      </c>
      <c r="ET632">
        <f t="shared" si="29"/>
        <v>4.3605015786810437E-6</v>
      </c>
      <c r="EU632">
        <f t="shared" si="24"/>
        <v>4.6445868648552222E-6</v>
      </c>
      <c r="EV632">
        <f t="shared" si="24"/>
        <v>4.9282707415124206E-6</v>
      </c>
      <c r="EW632">
        <f t="shared" si="24"/>
        <v>5.2109303721544903E-6</v>
      </c>
      <c r="EX632">
        <f t="shared" si="24"/>
        <v>5.4919327601629464E-6</v>
      </c>
      <c r="EY632">
        <f t="shared" si="24"/>
        <v>5.7706369261324715E-6</v>
      </c>
      <c r="EZ632">
        <f t="shared" si="24"/>
        <v>6.0463961436585151E-6</v>
      </c>
      <c r="FA632">
        <f t="shared" si="24"/>
        <v>6.3185602237668606E-6</v>
      </c>
      <c r="FB632">
        <f t="shared" si="24"/>
        <v>6.586477837911418E-6</v>
      </c>
      <c r="FC632">
        <f t="shared" si="24"/>
        <v>6.8494988692517207E-6</v>
      </c>
      <c r="FD632">
        <f t="shared" si="24"/>
        <v>7.1069767817564193E-6</v>
      </c>
      <c r="FE632">
        <f t="shared" si="24"/>
        <v>7.3582709965632817E-6</v>
      </c>
      <c r="FF632">
        <f t="shared" si="24"/>
        <v>7.6027492649605269E-6</v>
      </c>
      <c r="FG632">
        <f t="shared" si="24"/>
        <v>7.8397900273399383E-6</v>
      </c>
      <c r="FH632">
        <f t="shared" si="24"/>
        <v>8.0687847475077238E-6</v>
      </c>
      <c r="FI632">
        <f t="shared" si="24"/>
        <v>8.2891402118262055E-6</v>
      </c>
      <c r="FJ632">
        <f t="shared" si="24"/>
        <v>8.500280782795838E-6</v>
      </c>
      <c r="FK632">
        <f t="shared" si="24"/>
        <v>8.7016505968739991E-6</v>
      </c>
      <c r="FL632">
        <f t="shared" si="24"/>
        <v>8.8927156965619418E-6</v>
      </c>
      <c r="FM632">
        <f t="shared" si="24"/>
        <v>9.0729660870744276E-6</v>
      </c>
      <c r="FN632">
        <f t="shared" si="24"/>
        <v>9.2419177082359095E-6</v>
      </c>
      <c r="FO632">
        <f t="shared" si="24"/>
        <v>9.3991143126208783E-6</v>
      </c>
      <c r="FP632">
        <f t="shared" si="24"/>
        <v>9.5441292413735088E-6</v>
      </c>
      <c r="FQ632">
        <f t="shared" si="24"/>
        <v>9.6765670895993294E-6</v>
      </c>
      <c r="FR632">
        <f t="shared" si="24"/>
        <v>9.7960652537189143E-6</v>
      </c>
      <c r="FS632">
        <f t="shared" si="24"/>
        <v>9.9022953537067402E-6</v>
      </c>
      <c r="FT632">
        <f t="shared" si="24"/>
        <v>9.9949645237058327E-6</v>
      </c>
      <c r="FU632">
        <f t="shared" si="24"/>
        <v>1.0073816565107015E-5</v>
      </c>
      <c r="FV632">
        <f t="shared" si="24"/>
        <v>1.013863295680873E-5</v>
      </c>
      <c r="FW632">
        <f t="shared" si="23"/>
        <v>1.0189233718025372E-5</v>
      </c>
      <c r="FX632">
        <f t="shared" si="23"/>
        <v>1.022547811968643E-5</v>
      </c>
      <c r="FY632">
        <f t="shared" si="23"/>
        <v>1.0247265241162176E-5</v>
      </c>
      <c r="FZ632">
        <f t="shared" si="23"/>
        <v>1.0254534369760704E-5</v>
      </c>
    </row>
    <row r="633" spans="1:182">
      <c r="A633">
        <f t="shared" si="8"/>
        <v>25</v>
      </c>
      <c r="B633">
        <f t="shared" si="21"/>
        <v>1.0254534369760704E-5</v>
      </c>
      <c r="C633">
        <f t="shared" si="21"/>
        <v>1.0247183768990211E-5</v>
      </c>
      <c r="D633">
        <f t="shared" si="21"/>
        <v>1.0225152330259856E-5</v>
      </c>
      <c r="E633">
        <f t="shared" si="21"/>
        <v>1.0188501063924491E-5</v>
      </c>
      <c r="F633">
        <f t="shared" si="21"/>
        <v>1.0137331386315773E-5</v>
      </c>
      <c r="G633">
        <f t="shared" si="21"/>
        <v>1.0071784719641203E-5</v>
      </c>
      <c r="H633">
        <f t="shared" si="21"/>
        <v>9.9920419344139527E-6</v>
      </c>
      <c r="I633">
        <f t="shared" si="21"/>
        <v>9.8983226369697215E-6</v>
      </c>
      <c r="J633">
        <f t="shared" si="21"/>
        <v>9.7908843053362169E-6</v>
      </c>
      <c r="K633">
        <f t="shared" si="21"/>
        <v>9.6700212774145656E-6</v>
      </c>
      <c r="L633">
        <f t="shared" si="21"/>
        <v>9.5360635961065793E-6</v>
      </c>
      <c r="M633">
        <f t="shared" si="21"/>
        <v>9.389375716674194E-6</v>
      </c>
      <c r="N633">
        <f t="shared" si="21"/>
        <v>9.2303550822445859E-6</v>
      </c>
      <c r="O633">
        <f t="shared" si="21"/>
        <v>9.059430573973217E-6</v>
      </c>
      <c r="P633">
        <f t="shared" si="21"/>
        <v>8.8770608429446333E-6</v>
      </c>
      <c r="Q633">
        <f t="shared" si="21"/>
        <v>8.6837325314243583E-6</v>
      </c>
      <c r="R633">
        <f t="shared" si="30"/>
        <v>8.4799583915726032E-6</v>
      </c>
      <c r="S633">
        <f t="shared" si="30"/>
        <v>8.2662753101887261E-6</v>
      </c>
      <c r="T633">
        <f t="shared" si="30"/>
        <v>8.0432422484726523E-6</v>
      </c>
      <c r="U633">
        <f t="shared" si="30"/>
        <v>7.811438106163891E-6</v>
      </c>
      <c r="V633">
        <f t="shared" si="30"/>
        <v>7.5714595197482525E-6</v>
      </c>
      <c r="W633">
        <f t="shared" si="30"/>
        <v>7.3239186047055611E-6</v>
      </c>
      <c r="X633">
        <f t="shared" si="30"/>
        <v>7.0694406520072287E-6</v>
      </c>
      <c r="Y633">
        <f t="shared" si="30"/>
        <v>6.8086617892592208E-6</v>
      </c>
      <c r="Z633">
        <f t="shared" si="30"/>
        <v>6.5422266170231817E-6</v>
      </c>
      <c r="AA633">
        <f t="shared" si="30"/>
        <v>6.2707858309352267E-6</v>
      </c>
      <c r="AB633">
        <f t="shared" si="30"/>
        <v>5.9949938402781367E-6</v>
      </c>
      <c r="AC633">
        <f t="shared" si="30"/>
        <v>5.715506393648172E-6</v>
      </c>
      <c r="AD633">
        <f t="shared" si="30"/>
        <v>5.4329782222924071E-6</v>
      </c>
      <c r="AE633">
        <f t="shared" si="30"/>
        <v>5.1480607115769304E-6</v>
      </c>
      <c r="AF633">
        <f t="shared" si="30"/>
        <v>4.8613996108809895E-6</v>
      </c>
      <c r="AG633">
        <f t="shared" si="30"/>
        <v>4.5736327919979596E-6</v>
      </c>
      <c r="AH633">
        <f t="shared" si="30"/>
        <v>4.2853880658621481E-6</v>
      </c>
      <c r="AI633">
        <f t="shared" si="30"/>
        <v>3.9972810671118268E-6</v>
      </c>
      <c r="AJ633">
        <f t="shared" si="30"/>
        <v>3.7099132156455941E-6</v>
      </c>
      <c r="AK633">
        <f t="shared" si="30"/>
        <v>3.4238697639325177E-6</v>
      </c>
      <c r="AL633">
        <f t="shared" si="30"/>
        <v>3.1397179383985123E-6</v>
      </c>
      <c r="AM633">
        <f t="shared" si="30"/>
        <v>2.8580051827346134E-6</v>
      </c>
      <c r="AN633">
        <f t="shared" si="30"/>
        <v>2.5792575104588837E-6</v>
      </c>
      <c r="AO633">
        <f t="shared" si="30"/>
        <v>2.303977973515851E-6</v>
      </c>
      <c r="AP633">
        <f t="shared" si="30"/>
        <v>2.0326452531178371E-6</v>
      </c>
      <c r="AQ633">
        <f t="shared" si="30"/>
        <v>1.7657123784243746E-6</v>
      </c>
      <c r="AR633">
        <f t="shared" si="30"/>
        <v>1.5036055780219437E-6</v>
      </c>
      <c r="AS633">
        <f t="shared" si="30"/>
        <v>1.2467232685098016E-6</v>
      </c>
      <c r="AT633">
        <f t="shared" si="30"/>
        <v>9.9543518382171732E-7</v>
      </c>
      <c r="AU633">
        <f t="shared" si="30"/>
        <v>7.5008164822135994E-7</v>
      </c>
      <c r="AV633">
        <f t="shared" si="30"/>
        <v>5.1097299520441175E-7</v>
      </c>
      <c r="AW633">
        <f t="shared" si="30"/>
        <v>2.7838913382634377E-7</v>
      </c>
      <c r="AX633">
        <f t="shared" si="30"/>
        <v>5.2579263255005183E-8</v>
      </c>
      <c r="AY633">
        <f t="shared" si="30"/>
        <v>-1.6623826437497036E-7</v>
      </c>
      <c r="AZ633">
        <f t="shared" si="30"/>
        <v>-3.7787593344984571E-7</v>
      </c>
      <c r="BA633">
        <f t="shared" si="30"/>
        <v>-5.821769080666617E-7</v>
      </c>
      <c r="BB633">
        <f t="shared" si="30"/>
        <v>-7.7901473099332797E-7</v>
      </c>
      <c r="BC633">
        <f t="shared" si="30"/>
        <v>-9.6829288116326985E-7</v>
      </c>
      <c r="BD633">
        <f t="shared" si="30"/>
        <v>-1.1499441931502191E-6</v>
      </c>
      <c r="BE633">
        <f t="shared" si="30"/>
        <v>-1.3239301427315637E-6</v>
      </c>
      <c r="BF633">
        <f t="shared" si="30"/>
        <v>-1.490240003290079E-6</v>
      </c>
      <c r="BG633">
        <f t="shared" si="30"/>
        <v>-1.648889878420365E-6</v>
      </c>
      <c r="BH633">
        <f t="shared" si="30"/>
        <v>-1.7999216166953899E-6</v>
      </c>
      <c r="BI633">
        <f t="shared" si="30"/>
        <v>-1.9434016151068281E-6</v>
      </c>
      <c r="BJ633">
        <f t="shared" si="30"/>
        <v>-2.0794195182181811E-6</v>
      </c>
      <c r="BK633">
        <f t="shared" si="30"/>
        <v>-2.2080868205590398E-6</v>
      </c>
      <c r="BL633">
        <f t="shared" si="30"/>
        <v>-2.3295353802401232E-6</v>
      </c>
      <c r="BM633">
        <f t="shared" si="30"/>
        <v>-2.4439158521797886E-6</v>
      </c>
      <c r="BN633">
        <f t="shared" si="30"/>
        <v>-2.5513960497013554E-6</v>
      </c>
      <c r="BO633">
        <f t="shared" si="30"/>
        <v>-2.6521592435852975E-6</v>
      </c>
      <c r="BP633">
        <f t="shared" si="30"/>
        <v>-2.746402407939396E-6</v>
      </c>
      <c r="BQ633">
        <f t="shared" si="30"/>
        <v>-2.8343344224821132E-6</v>
      </c>
      <c r="BR633">
        <f t="shared" si="30"/>
        <v>-2.9161742410185472E-6</v>
      </c>
      <c r="BS633">
        <f t="shared" si="30"/>
        <v>-2.9921490360235625E-6</v>
      </c>
      <c r="BT633">
        <f t="shared" si="30"/>
        <v>-3.0624923293323943E-6</v>
      </c>
      <c r="BU633">
        <f t="shared" si="30"/>
        <v>-3.1274421189748841E-6</v>
      </c>
      <c r="BV633">
        <f t="shared" si="30"/>
        <v>-3.1872390121752471E-6</v>
      </c>
      <c r="BW633">
        <f t="shared" si="30"/>
        <v>-3.2421243744752214E-6</v>
      </c>
      <c r="BX633">
        <f t="shared" si="30"/>
        <v>-3.2923385048247066E-6</v>
      </c>
      <c r="BY633">
        <f t="shared" si="30"/>
        <v>-3.3381188463213734E-6</v>
      </c>
      <c r="BZ633">
        <f t="shared" si="30"/>
        <v>-3.379698242069977E-6</v>
      </c>
      <c r="CA633">
        <f t="shared" si="30"/>
        <v>-3.4173032453741892E-6</v>
      </c>
      <c r="CB633">
        <f t="shared" si="30"/>
        <v>-3.4511524931702562E-6</v>
      </c>
      <c r="CC633">
        <f t="shared" si="30"/>
        <v>-3.4814551512639262E-6</v>
      </c>
      <c r="CD633">
        <f t="shared" si="27"/>
        <v>-3.5084094395417472E-6</v>
      </c>
      <c r="CE633">
        <f t="shared" si="27"/>
        <v>-3.5322012448970711E-6</v>
      </c>
      <c r="CF633">
        <f t="shared" si="27"/>
        <v>-3.5530028291417714E-6</v>
      </c>
      <c r="CG633">
        <f t="shared" si="27"/>
        <v>-3.5709716386694927E-6</v>
      </c>
      <c r="CH633">
        <f t="shared" si="27"/>
        <v>-3.5862492220973555E-6</v>
      </c>
      <c r="CI633">
        <f t="shared" si="27"/>
        <v>-3.5989602615434067E-6</v>
      </c>
      <c r="CJ633">
        <f t="shared" si="27"/>
        <v>-3.6092117225993911E-6</v>
      </c>
      <c r="CK633">
        <f t="shared" si="27"/>
        <v>-3.6170921274356549E-6</v>
      </c>
      <c r="CL633">
        <f t="shared" si="27"/>
        <v>-3.6226709548302138E-6</v>
      </c>
      <c r="CM633">
        <f t="shared" si="27"/>
        <v>-3.6259981702505494E-6</v>
      </c>
      <c r="CN633">
        <f t="shared" si="27"/>
        <v>-3.6271038884376349E-6</v>
      </c>
      <c r="CO633">
        <f t="shared" si="27"/>
        <v>-3.6259981702505494E-6</v>
      </c>
      <c r="CP633">
        <f t="shared" si="27"/>
        <v>-3.6226709548302138E-6</v>
      </c>
      <c r="CQ633">
        <f t="shared" si="27"/>
        <v>-3.6170921274356549E-6</v>
      </c>
      <c r="CR633">
        <f t="shared" si="27"/>
        <v>-3.6092117225993911E-6</v>
      </c>
      <c r="CS633">
        <f t="shared" si="27"/>
        <v>-3.5989602615434067E-6</v>
      </c>
      <c r="CT633">
        <f t="shared" si="27"/>
        <v>-3.5862492220973555E-6</v>
      </c>
      <c r="CU633">
        <f t="shared" si="27"/>
        <v>-3.570971638669494E-6</v>
      </c>
      <c r="CV633">
        <f t="shared" si="27"/>
        <v>-3.5530028291417714E-6</v>
      </c>
      <c r="CW633">
        <f t="shared" si="27"/>
        <v>-3.5322012448970711E-6</v>
      </c>
      <c r="CX633">
        <f t="shared" si="27"/>
        <v>-3.5084094395417472E-6</v>
      </c>
      <c r="CY633">
        <f t="shared" si="27"/>
        <v>-3.4814551512639262E-6</v>
      </c>
      <c r="CZ633">
        <f t="shared" si="27"/>
        <v>-3.4511524931702575E-6</v>
      </c>
      <c r="DA633">
        <f t="shared" si="27"/>
        <v>-3.4173032453741892E-6</v>
      </c>
      <c r="DB633">
        <f t="shared" si="27"/>
        <v>-3.379698242069977E-6</v>
      </c>
      <c r="DC633">
        <f t="shared" si="27"/>
        <v>-3.3381188463213734E-6</v>
      </c>
      <c r="DD633">
        <f t="shared" si="27"/>
        <v>-3.2923385048247066E-6</v>
      </c>
      <c r="DE633">
        <f t="shared" si="27"/>
        <v>-3.2421243744752231E-6</v>
      </c>
      <c r="DF633">
        <f t="shared" si="27"/>
        <v>-3.1872390121752484E-6</v>
      </c>
      <c r="DG633">
        <f t="shared" si="27"/>
        <v>-3.1274421189748845E-6</v>
      </c>
      <c r="DH633">
        <f t="shared" si="27"/>
        <v>-3.0624923293323956E-6</v>
      </c>
      <c r="DI633">
        <f t="shared" si="27"/>
        <v>-2.9921490360235629E-6</v>
      </c>
      <c r="DJ633">
        <f t="shared" si="26"/>
        <v>-2.9161742410185468E-6</v>
      </c>
      <c r="DK633">
        <f t="shared" si="26"/>
        <v>-2.8343344224821124E-6</v>
      </c>
      <c r="DL633">
        <f t="shared" si="26"/>
        <v>-2.7464024079393956E-6</v>
      </c>
      <c r="DM633">
        <f t="shared" si="26"/>
        <v>-2.6521592435852983E-6</v>
      </c>
      <c r="DN633">
        <f t="shared" si="26"/>
        <v>-2.5513960497013541E-6</v>
      </c>
      <c r="DO633">
        <f t="shared" si="29"/>
        <v>-2.443915852179789E-6</v>
      </c>
      <c r="DP633">
        <f t="shared" si="29"/>
        <v>-2.3295353802401232E-6</v>
      </c>
      <c r="DQ633">
        <f t="shared" si="29"/>
        <v>-2.208086820559041E-6</v>
      </c>
      <c r="DR633">
        <f t="shared" si="29"/>
        <v>-2.0794195182181836E-6</v>
      </c>
      <c r="DS633">
        <f t="shared" si="29"/>
        <v>-1.9434016151068273E-6</v>
      </c>
      <c r="DT633">
        <f t="shared" si="29"/>
        <v>-1.7999216166953916E-6</v>
      </c>
      <c r="DU633">
        <f t="shared" si="29"/>
        <v>-1.6488898784203646E-6</v>
      </c>
      <c r="DV633">
        <f t="shared" si="29"/>
        <v>-1.4902400032900801E-6</v>
      </c>
      <c r="DW633">
        <f t="shared" si="29"/>
        <v>-1.3239301427315629E-6</v>
      </c>
      <c r="DX633">
        <f t="shared" si="29"/>
        <v>-1.1499441931502199E-6</v>
      </c>
      <c r="DY633">
        <f t="shared" si="29"/>
        <v>-9.6829288116326901E-7</v>
      </c>
      <c r="DZ633">
        <f t="shared" si="29"/>
        <v>-7.7901473099332797E-7</v>
      </c>
      <c r="EA633">
        <f t="shared" si="29"/>
        <v>-5.8217690806666403E-7</v>
      </c>
      <c r="EB633">
        <f t="shared" si="29"/>
        <v>-3.7787593344984571E-7</v>
      </c>
      <c r="EC633">
        <f t="shared" si="29"/>
        <v>-1.6623826437497205E-7</v>
      </c>
      <c r="ED633">
        <f t="shared" si="29"/>
        <v>5.2579263255005183E-8</v>
      </c>
      <c r="EE633">
        <f t="shared" si="29"/>
        <v>2.7838913382634207E-7</v>
      </c>
      <c r="EF633">
        <f t="shared" si="29"/>
        <v>5.1097299520441344E-7</v>
      </c>
      <c r="EG633">
        <f t="shared" si="29"/>
        <v>7.500816482213574E-7</v>
      </c>
      <c r="EH633">
        <f t="shared" si="29"/>
        <v>9.9543518382171732E-7</v>
      </c>
      <c r="EI633">
        <f t="shared" si="29"/>
        <v>1.2467232685098016E-6</v>
      </c>
      <c r="EJ633">
        <f t="shared" si="29"/>
        <v>1.5036055780219396E-6</v>
      </c>
      <c r="EK633">
        <f t="shared" si="29"/>
        <v>1.7657123784243746E-6</v>
      </c>
      <c r="EL633">
        <f t="shared" si="29"/>
        <v>2.0326452531178333E-6</v>
      </c>
      <c r="EM633">
        <f t="shared" si="29"/>
        <v>2.303977973515851E-6</v>
      </c>
      <c r="EN633">
        <f t="shared" si="29"/>
        <v>2.5792575104588837E-6</v>
      </c>
      <c r="EO633">
        <f t="shared" si="29"/>
        <v>2.8580051827346172E-6</v>
      </c>
      <c r="EP633">
        <f t="shared" si="29"/>
        <v>3.1397179383985106E-6</v>
      </c>
      <c r="EQ633">
        <f t="shared" si="29"/>
        <v>3.4238697639325215E-6</v>
      </c>
      <c r="ER633">
        <f t="shared" si="29"/>
        <v>3.7099132156455941E-6</v>
      </c>
      <c r="ES633">
        <f t="shared" si="29"/>
        <v>3.9972810671118226E-6</v>
      </c>
      <c r="ET633">
        <f t="shared" si="29"/>
        <v>4.2853880658621481E-6</v>
      </c>
      <c r="EU633">
        <f t="shared" si="24"/>
        <v>4.5736327919979553E-6</v>
      </c>
      <c r="EV633">
        <f t="shared" si="24"/>
        <v>4.8613996108809895E-6</v>
      </c>
      <c r="EW633">
        <f t="shared" si="24"/>
        <v>5.1480607115769304E-6</v>
      </c>
      <c r="EX633">
        <f t="shared" si="24"/>
        <v>5.4329782222924079E-6</v>
      </c>
      <c r="EY633">
        <f t="shared" si="24"/>
        <v>5.7155063936481669E-6</v>
      </c>
      <c r="EZ633">
        <f t="shared" si="24"/>
        <v>5.9949938402781367E-6</v>
      </c>
      <c r="FA633">
        <f t="shared" si="24"/>
        <v>6.2707858309352267E-6</v>
      </c>
      <c r="FB633">
        <f t="shared" si="24"/>
        <v>6.5422266170231792E-6</v>
      </c>
      <c r="FC633">
        <f t="shared" si="24"/>
        <v>6.8086617892592208E-6</v>
      </c>
      <c r="FD633">
        <f t="shared" si="24"/>
        <v>7.0694406520072245E-6</v>
      </c>
      <c r="FE633">
        <f t="shared" si="24"/>
        <v>7.3239186047055611E-6</v>
      </c>
      <c r="FF633">
        <f t="shared" si="24"/>
        <v>7.5714595197482474E-6</v>
      </c>
      <c r="FG633">
        <f t="shared" si="24"/>
        <v>7.811438106163891E-6</v>
      </c>
      <c r="FH633">
        <f t="shared" si="24"/>
        <v>8.0432422484726506E-6</v>
      </c>
      <c r="FI633">
        <f t="shared" si="24"/>
        <v>8.2662753101887278E-6</v>
      </c>
      <c r="FJ633">
        <f t="shared" si="24"/>
        <v>8.4799583915726015E-6</v>
      </c>
      <c r="FK633">
        <f t="shared" ref="FK633:FZ633" si="31">$D$589*(COS($D$593*FK$607))^4-$D$591*(SIN(PI()*$A633/$B$591)*SIN($D$593*FK$607))^2</f>
        <v>8.6837325314243516E-6</v>
      </c>
      <c r="FL633">
        <f t="shared" si="31"/>
        <v>8.8770608429446333E-6</v>
      </c>
      <c r="FM633">
        <f t="shared" si="31"/>
        <v>9.0594305739732136E-6</v>
      </c>
      <c r="FN633">
        <f t="shared" si="31"/>
        <v>9.2303550822445859E-6</v>
      </c>
      <c r="FO633">
        <f t="shared" si="31"/>
        <v>9.389375716674194E-6</v>
      </c>
      <c r="FP633">
        <f t="shared" si="31"/>
        <v>9.5360635961065793E-6</v>
      </c>
      <c r="FQ633">
        <f t="shared" si="31"/>
        <v>9.6700212774145605E-6</v>
      </c>
      <c r="FR633">
        <f t="shared" si="31"/>
        <v>9.7908843053362169E-6</v>
      </c>
      <c r="FS633">
        <f t="shared" si="31"/>
        <v>9.8983226369697215E-6</v>
      </c>
      <c r="FT633">
        <f t="shared" si="31"/>
        <v>9.9920419344139527E-6</v>
      </c>
      <c r="FU633">
        <f t="shared" si="31"/>
        <v>1.0071784719641203E-5</v>
      </c>
      <c r="FV633">
        <f t="shared" si="31"/>
        <v>1.0137331386315773E-5</v>
      </c>
      <c r="FW633">
        <f t="shared" si="31"/>
        <v>1.0188501063924491E-5</v>
      </c>
      <c r="FX633">
        <f t="shared" si="31"/>
        <v>1.0225152330259856E-5</v>
      </c>
      <c r="FY633">
        <f t="shared" si="31"/>
        <v>1.0247183768990211E-5</v>
      </c>
      <c r="FZ633">
        <f t="shared" si="31"/>
        <v>1.0254534369760704E-5</v>
      </c>
    </row>
    <row r="634" spans="1:182">
      <c r="A634">
        <f t="shared" si="8"/>
        <v>26</v>
      </c>
      <c r="B634">
        <f t="shared" si="21"/>
        <v>1.0254534369760704E-5</v>
      </c>
      <c r="C634">
        <f t="shared" si="21"/>
        <v>1.0247099874773052E-5</v>
      </c>
      <c r="D634">
        <f t="shared" si="21"/>
        <v>1.0224816855603402E-5</v>
      </c>
      <c r="E634">
        <f t="shared" si="21"/>
        <v>1.0187746629118619E-5</v>
      </c>
      <c r="F634">
        <f t="shared" si="21"/>
        <v>1.0135991122088764E-5</v>
      </c>
      <c r="G634">
        <f t="shared" si="21"/>
        <v>1.006969247046425E-5</v>
      </c>
      <c r="H634">
        <f t="shared" si="21"/>
        <v>9.9890324609360731E-6</v>
      </c>
      <c r="I634">
        <f t="shared" si="21"/>
        <v>9.894231817336459E-6</v>
      </c>
      <c r="J634">
        <f t="shared" si="21"/>
        <v>9.7855493351468345E-6</v>
      </c>
      <c r="K634">
        <f t="shared" si="21"/>
        <v>9.6632808680741331E-6</v>
      </c>
      <c r="L634">
        <f t="shared" si="21"/>
        <v>9.5277581713312776E-6</v>
      </c>
      <c r="M634">
        <f t="shared" si="21"/>
        <v>9.3793476069104472E-6</v>
      </c>
      <c r="N634">
        <f t="shared" si="21"/>
        <v>9.2184487167651086E-6</v>
      </c>
      <c r="O634">
        <f t="shared" si="21"/>
        <v>9.0454926704159964E-6</v>
      </c>
      <c r="P634">
        <f t="shared" si="21"/>
        <v>8.8609405940638652E-6</v>
      </c>
      <c r="Q634">
        <f t="shared" si="21"/>
        <v>8.665281788825854E-6</v>
      </c>
      <c r="R634">
        <f t="shared" si="30"/>
        <v>8.4590318462097816E-6</v>
      </c>
      <c r="S634">
        <f t="shared" si="30"/>
        <v>8.2427306693993117E-6</v>
      </c>
      <c r="T634">
        <f t="shared" si="30"/>
        <v>8.0169404093403512E-6</v>
      </c>
      <c r="U634">
        <f t="shared" si="30"/>
        <v>7.7822433249938846E-6</v>
      </c>
      <c r="V634">
        <f t="shared" si="30"/>
        <v>7.5392395774499673E-6</v>
      </c>
      <c r="W634">
        <f t="shared" si="30"/>
        <v>7.2885449678812691E-6</v>
      </c>
      <c r="X634">
        <f t="shared" si="30"/>
        <v>7.0307886295501918E-6</v>
      </c>
      <c r="Y634">
        <f t="shared" si="30"/>
        <v>6.7666106842705982E-6</v>
      </c>
      <c r="Z634">
        <f t="shared" si="30"/>
        <v>6.4966598738626095E-6</v>
      </c>
      <c r="AA634">
        <f t="shared" si="30"/>
        <v>6.2215911772259108E-6</v>
      </c>
      <c r="AB634">
        <f t="shared" si="30"/>
        <v>5.9420634236934475E-6</v>
      </c>
      <c r="AC634">
        <f t="shared" si="30"/>
        <v>5.6587369133130974E-6</v>
      </c>
      <c r="AD634">
        <f t="shared" si="30"/>
        <v>5.3722710546397492E-6</v>
      </c>
      <c r="AE634">
        <f t="shared" si="30"/>
        <v>5.0833220305049347E-6</v>
      </c>
      <c r="AF634">
        <f t="shared" si="30"/>
        <v>4.7925405020659966E-6</v>
      </c>
      <c r="AG634">
        <f t="shared" si="30"/>
        <v>4.5005693612228102E-6</v>
      </c>
      <c r="AH634">
        <f t="shared" si="30"/>
        <v>4.2080415412283669E-6</v>
      </c>
      <c r="AI634">
        <f t="shared" si="30"/>
        <v>3.9155778950110438E-6</v>
      </c>
      <c r="AJ634">
        <f t="shared" si="30"/>
        <v>3.6237851503732883E-6</v>
      </c>
      <c r="AK634">
        <f t="shared" si="30"/>
        <v>3.3332539508348949E-6</v>
      </c>
      <c r="AL634">
        <f t="shared" si="30"/>
        <v>3.0445569904512192E-6</v>
      </c>
      <c r="AM634">
        <f t="shared" si="30"/>
        <v>2.758247250459987E-6</v>
      </c>
      <c r="AN634">
        <f t="shared" si="30"/>
        <v>2.4748563450965522E-6</v>
      </c>
      <c r="AO634">
        <f t="shared" si="30"/>
        <v>2.1948929833697235E-6</v>
      </c>
      <c r="AP634">
        <f t="shared" si="30"/>
        <v>1.9188415530108357E-6</v>
      </c>
      <c r="AQ634">
        <f t="shared" si="30"/>
        <v>1.6471608322006472E-6</v>
      </c>
      <c r="AR634">
        <f t="shared" si="30"/>
        <v>1.3802828340447802E-6</v>
      </c>
      <c r="AS634">
        <f t="shared" si="30"/>
        <v>1.1186117881120099E-6</v>
      </c>
      <c r="AT634">
        <f t="shared" si="30"/>
        <v>8.6252326267378347E-7</v>
      </c>
      <c r="AU634">
        <f t="shared" si="30"/>
        <v>6.1236343059137465E-7</v>
      </c>
      <c r="AV634">
        <f t="shared" si="30"/>
        <v>3.6844848109237417E-7</v>
      </c>
      <c r="AW634">
        <f t="shared" si="30"/>
        <v>1.3106417896416424E-7</v>
      </c>
      <c r="AX634">
        <f t="shared" si="30"/>
        <v>-9.9534428027803447E-8</v>
      </c>
      <c r="AY634">
        <f t="shared" si="30"/>
        <v>-3.2312315341121433E-7</v>
      </c>
      <c r="AZ634">
        <f t="shared" si="30"/>
        <v>-5.3950866860281617E-7</v>
      </c>
      <c r="BA634">
        <f t="shared" si="30"/>
        <v>-7.4852835318050606E-7</v>
      </c>
      <c r="BB634">
        <f t="shared" si="30"/>
        <v>-9.500500008909674E-7</v>
      </c>
      <c r="BC634">
        <f t="shared" si="30"/>
        <v>-1.1439713841486152E-6</v>
      </c>
      <c r="BD634">
        <f t="shared" si="30"/>
        <v>-1.3302196804628978E-6</v>
      </c>
      <c r="BE634">
        <f t="shared" si="30"/>
        <v>-1.5087507648939132E-6</v>
      </c>
      <c r="BF634">
        <f t="shared" si="30"/>
        <v>-1.6795483732777446E-6</v>
      </c>
      <c r="BG634">
        <f t="shared" si="30"/>
        <v>-1.8426231415795538E-6</v>
      </c>
      <c r="BH634">
        <f t="shared" si="30"/>
        <v>-1.9980115273215805E-6</v>
      </c>
      <c r="BI634">
        <f t="shared" si="30"/>
        <v>-2.1457746195916515E-6</v>
      </c>
      <c r="BJ634">
        <f t="shared" si="30"/>
        <v>-2.2859968446631601E-6</v>
      </c>
      <c r="BK634">
        <f t="shared" si="30"/>
        <v>-2.4187845747470159E-6</v>
      </c>
      <c r="BL634">
        <f t="shared" si="30"/>
        <v>-2.5442646478474375E-6</v>
      </c>
      <c r="BM634">
        <f t="shared" si="30"/>
        <v>-2.6625828071046841E-6</v>
      </c>
      <c r="BN634">
        <f t="shared" si="30"/>
        <v>-2.7739020683766388E-6</v>
      </c>
      <c r="BO634">
        <f t="shared" si="30"/>
        <v>-2.8784010251359522E-6</v>
      </c>
      <c r="BP634">
        <f t="shared" si="30"/>
        <v>-2.9762721000387952E-6</v>
      </c>
      <c r="BQ634">
        <f t="shared" si="30"/>
        <v>-3.0677197527534629E-6</v>
      </c>
      <c r="BR634">
        <f t="shared" si="30"/>
        <v>-3.1529586538214826E-6</v>
      </c>
      <c r="BS634">
        <f t="shared" si="30"/>
        <v>-3.2322118344592415E-6</v>
      </c>
      <c r="BT634">
        <f t="shared" si="30"/>
        <v>-3.3057088222940814E-6</v>
      </c>
      <c r="BU634">
        <f t="shared" si="30"/>
        <v>-3.3736837730648492E-6</v>
      </c>
      <c r="BV634">
        <f t="shared" si="30"/>
        <v>-3.4363736083029191E-6</v>
      </c>
      <c r="BW634">
        <f t="shared" si="30"/>
        <v>-3.4940161689457781E-6</v>
      </c>
      <c r="BX634">
        <f t="shared" si="30"/>
        <v>-3.5468483947218572E-6</v>
      </c>
      <c r="BY634">
        <f t="shared" si="30"/>
        <v>-3.5951045389828414E-6</v>
      </c>
      <c r="BZ634">
        <f t="shared" si="30"/>
        <v>-3.6390144284491812E-6</v>
      </c>
      <c r="CA634">
        <f t="shared" si="30"/>
        <v>-3.6788017770769392E-6</v>
      </c>
      <c r="CB634">
        <f t="shared" si="30"/>
        <v>-3.7146825629507503E-6</v>
      </c>
      <c r="CC634">
        <f t="shared" si="30"/>
        <v>-3.7468634767601504E-6</v>
      </c>
      <c r="CD634">
        <f t="shared" si="27"/>
        <v>-3.775540450026419E-6</v>
      </c>
      <c r="CE634">
        <f t="shared" si="27"/>
        <v>-3.8008972708166096E-6</v>
      </c>
      <c r="CF634">
        <f t="shared" si="27"/>
        <v>-3.82310429421236E-6</v>
      </c>
      <c r="CG634">
        <f t="shared" si="27"/>
        <v>-3.8423172542962012E-6</v>
      </c>
      <c r="CH634">
        <f t="shared" si="27"/>
        <v>-3.8586761838794477E-6</v>
      </c>
      <c r="CI634">
        <f t="shared" si="27"/>
        <v>-3.872304447626424E-6</v>
      </c>
      <c r="CJ634">
        <f t="shared" si="27"/>
        <v>-3.8833078936323544E-6</v>
      </c>
      <c r="CK634">
        <f t="shared" si="27"/>
        <v>-3.8917741278897552E-6</v>
      </c>
      <c r="CL634">
        <f t="shared" si="27"/>
        <v>-3.8977719154337326E-6</v>
      </c>
      <c r="CM634">
        <f t="shared" si="27"/>
        <v>-3.901350711293364E-6</v>
      </c>
      <c r="CN634">
        <f t="shared" si="27"/>
        <v>-3.9025403236976063E-6</v>
      </c>
      <c r="CO634">
        <f t="shared" si="27"/>
        <v>-3.901350711293364E-6</v>
      </c>
      <c r="CP634">
        <f t="shared" si="27"/>
        <v>-3.8977719154337326E-6</v>
      </c>
      <c r="CQ634">
        <f t="shared" si="27"/>
        <v>-3.8917741278897552E-6</v>
      </c>
      <c r="CR634">
        <f t="shared" si="27"/>
        <v>-3.8833078936323544E-6</v>
      </c>
      <c r="CS634">
        <f t="shared" si="27"/>
        <v>-3.872304447626424E-6</v>
      </c>
      <c r="CT634">
        <f t="shared" si="27"/>
        <v>-3.8586761838794477E-6</v>
      </c>
      <c r="CU634">
        <f t="shared" si="27"/>
        <v>-3.8423172542962029E-6</v>
      </c>
      <c r="CV634">
        <f t="shared" si="27"/>
        <v>-3.82310429421236E-6</v>
      </c>
      <c r="CW634">
        <f t="shared" si="27"/>
        <v>-3.8008972708166096E-6</v>
      </c>
      <c r="CX634">
        <f t="shared" si="27"/>
        <v>-3.775540450026419E-6</v>
      </c>
      <c r="CY634">
        <f t="shared" si="27"/>
        <v>-3.7468634767601504E-6</v>
      </c>
      <c r="CZ634">
        <f t="shared" si="27"/>
        <v>-3.7146825629507511E-6</v>
      </c>
      <c r="DA634">
        <f t="shared" si="27"/>
        <v>-3.6788017770769392E-6</v>
      </c>
      <c r="DB634">
        <f t="shared" si="27"/>
        <v>-3.6390144284491812E-6</v>
      </c>
      <c r="DC634">
        <f t="shared" si="27"/>
        <v>-3.5951045389828414E-6</v>
      </c>
      <c r="DD634">
        <f t="shared" si="27"/>
        <v>-3.5468483947218572E-6</v>
      </c>
      <c r="DE634">
        <f t="shared" si="27"/>
        <v>-3.4940161689457789E-6</v>
      </c>
      <c r="DF634">
        <f t="shared" si="27"/>
        <v>-3.43637360830292E-6</v>
      </c>
      <c r="DG634">
        <f t="shared" si="27"/>
        <v>-3.3736837730648504E-6</v>
      </c>
      <c r="DH634">
        <f t="shared" si="27"/>
        <v>-3.3057088222940826E-6</v>
      </c>
      <c r="DI634">
        <f t="shared" si="27"/>
        <v>-3.2322118344592415E-6</v>
      </c>
      <c r="DJ634">
        <f t="shared" si="26"/>
        <v>-3.1529586538214822E-6</v>
      </c>
      <c r="DK634">
        <f t="shared" si="26"/>
        <v>-3.0677197527534612E-6</v>
      </c>
      <c r="DL634">
        <f t="shared" si="26"/>
        <v>-2.9762721000387947E-6</v>
      </c>
      <c r="DM634">
        <f t="shared" si="26"/>
        <v>-2.8784010251359535E-6</v>
      </c>
      <c r="DN634">
        <f t="shared" si="26"/>
        <v>-2.773902068376638E-6</v>
      </c>
      <c r="DO634">
        <f t="shared" si="29"/>
        <v>-2.6625828071046858E-6</v>
      </c>
      <c r="DP634">
        <f t="shared" si="29"/>
        <v>-2.5442646478474375E-6</v>
      </c>
      <c r="DQ634">
        <f t="shared" si="29"/>
        <v>-2.4187845747470176E-6</v>
      </c>
      <c r="DR634">
        <f t="shared" si="29"/>
        <v>-2.2859968446631622E-6</v>
      </c>
      <c r="DS634">
        <f t="shared" si="29"/>
        <v>-2.145774619591651E-6</v>
      </c>
      <c r="DT634">
        <f t="shared" si="29"/>
        <v>-1.9980115273215822E-6</v>
      </c>
      <c r="DU634">
        <f t="shared" si="29"/>
        <v>-1.8426231415795534E-6</v>
      </c>
      <c r="DV634">
        <f t="shared" si="29"/>
        <v>-1.6795483732777457E-6</v>
      </c>
      <c r="DW634">
        <f t="shared" si="29"/>
        <v>-1.5087507648939124E-6</v>
      </c>
      <c r="DX634">
        <f t="shared" si="29"/>
        <v>-1.3302196804628986E-6</v>
      </c>
      <c r="DY634">
        <f t="shared" si="29"/>
        <v>-1.1439713841486144E-6</v>
      </c>
      <c r="DZ634">
        <f t="shared" si="29"/>
        <v>-9.500500008909674E-7</v>
      </c>
      <c r="EA634">
        <f t="shared" si="29"/>
        <v>-7.4852835318050923E-7</v>
      </c>
      <c r="EB634">
        <f t="shared" si="29"/>
        <v>-5.3950866860281617E-7</v>
      </c>
      <c r="EC634">
        <f t="shared" si="29"/>
        <v>-3.2312315341121602E-7</v>
      </c>
      <c r="ED634">
        <f t="shared" si="29"/>
        <v>-9.9534428027803447E-8</v>
      </c>
      <c r="EE634">
        <f t="shared" si="29"/>
        <v>1.3106417896416254E-7</v>
      </c>
      <c r="EF634">
        <f t="shared" si="29"/>
        <v>3.6844848109237587E-7</v>
      </c>
      <c r="EG634">
        <f t="shared" si="29"/>
        <v>6.1236343059137168E-7</v>
      </c>
      <c r="EH634">
        <f t="shared" si="29"/>
        <v>8.625232626737839E-7</v>
      </c>
      <c r="EI634">
        <f t="shared" si="29"/>
        <v>1.1186117881120093E-6</v>
      </c>
      <c r="EJ634">
        <f t="shared" si="29"/>
        <v>1.3802828340447764E-6</v>
      </c>
      <c r="EK634">
        <f t="shared" si="29"/>
        <v>1.6471608322006472E-6</v>
      </c>
      <c r="EL634">
        <f t="shared" si="29"/>
        <v>1.9188415530108315E-6</v>
      </c>
      <c r="EM634">
        <f t="shared" si="29"/>
        <v>2.1948929833697235E-6</v>
      </c>
      <c r="EN634">
        <f t="shared" si="29"/>
        <v>2.4748563450965517E-6</v>
      </c>
      <c r="EO634">
        <f t="shared" si="29"/>
        <v>2.7582472504599908E-6</v>
      </c>
      <c r="EP634">
        <f t="shared" si="29"/>
        <v>3.0445569904512179E-6</v>
      </c>
      <c r="EQ634">
        <f t="shared" si="29"/>
        <v>3.3332539508348991E-6</v>
      </c>
      <c r="ER634">
        <f t="shared" si="29"/>
        <v>3.6237851503732883E-6</v>
      </c>
      <c r="ES634">
        <f t="shared" si="29"/>
        <v>3.9155778950110396E-6</v>
      </c>
      <c r="ET634">
        <f t="shared" si="29"/>
        <v>4.2080415412283669E-6</v>
      </c>
      <c r="EU634">
        <f t="shared" si="29"/>
        <v>4.500569361222806E-6</v>
      </c>
      <c r="EV634">
        <f t="shared" si="29"/>
        <v>4.7925405020659966E-6</v>
      </c>
      <c r="EW634">
        <f t="shared" si="29"/>
        <v>5.0833220305049347E-6</v>
      </c>
      <c r="EX634">
        <f t="shared" si="29"/>
        <v>5.37227105463975E-6</v>
      </c>
      <c r="EY634">
        <f t="shared" si="29"/>
        <v>5.6587369133130923E-6</v>
      </c>
      <c r="EZ634">
        <f t="shared" si="29"/>
        <v>5.9420634236934483E-6</v>
      </c>
      <c r="FA634">
        <f t="shared" si="29"/>
        <v>6.22159117722591E-6</v>
      </c>
      <c r="FB634">
        <f t="shared" si="29"/>
        <v>6.4966598738626069E-6</v>
      </c>
      <c r="FC634">
        <f t="shared" ref="FC634:FZ645" si="32">$D$589*(COS($D$593*FC$607))^4-$D$591*(SIN(PI()*$A634/$B$591)*SIN($D$593*FC$607))^2</f>
        <v>6.7666106842705982E-6</v>
      </c>
      <c r="FD634">
        <f t="shared" si="32"/>
        <v>7.0307886295501875E-6</v>
      </c>
      <c r="FE634">
        <f t="shared" si="32"/>
        <v>7.2885449678812691E-6</v>
      </c>
      <c r="FF634">
        <f t="shared" si="32"/>
        <v>7.5392395774499622E-6</v>
      </c>
      <c r="FG634">
        <f t="shared" si="32"/>
        <v>7.7822433249938863E-6</v>
      </c>
      <c r="FH634">
        <f t="shared" si="32"/>
        <v>8.0169404093403512E-6</v>
      </c>
      <c r="FI634">
        <f t="shared" si="32"/>
        <v>8.2427306693993134E-6</v>
      </c>
      <c r="FJ634">
        <f t="shared" si="32"/>
        <v>8.4590318462097816E-6</v>
      </c>
      <c r="FK634">
        <f t="shared" si="32"/>
        <v>8.6652817888258472E-6</v>
      </c>
      <c r="FL634">
        <f t="shared" si="32"/>
        <v>8.8609405940638652E-6</v>
      </c>
      <c r="FM634">
        <f t="shared" si="32"/>
        <v>9.0454926704159914E-6</v>
      </c>
      <c r="FN634">
        <f t="shared" si="32"/>
        <v>9.2184487167651086E-6</v>
      </c>
      <c r="FO634">
        <f t="shared" si="32"/>
        <v>9.3793476069104472E-6</v>
      </c>
      <c r="FP634">
        <f t="shared" si="32"/>
        <v>9.5277581713312776E-6</v>
      </c>
      <c r="FQ634">
        <f t="shared" si="32"/>
        <v>9.663280868074128E-6</v>
      </c>
      <c r="FR634">
        <f t="shared" si="32"/>
        <v>9.7855493351468345E-6</v>
      </c>
      <c r="FS634">
        <f t="shared" si="32"/>
        <v>9.894231817336459E-6</v>
      </c>
      <c r="FT634">
        <f t="shared" si="32"/>
        <v>9.9890324609360731E-6</v>
      </c>
      <c r="FU634">
        <f t="shared" si="32"/>
        <v>1.006969247046425E-5</v>
      </c>
      <c r="FV634">
        <f t="shared" si="32"/>
        <v>1.0135991122088764E-5</v>
      </c>
      <c r="FW634">
        <f t="shared" si="32"/>
        <v>1.0187746629118619E-5</v>
      </c>
      <c r="FX634">
        <f t="shared" si="32"/>
        <v>1.0224816855603402E-5</v>
      </c>
      <c r="FY634">
        <f t="shared" si="32"/>
        <v>1.0247099874773052E-5</v>
      </c>
      <c r="FZ634">
        <f t="shared" si="32"/>
        <v>1.0254534369760704E-5</v>
      </c>
    </row>
    <row r="635" spans="1:182">
      <c r="A635">
        <f t="shared" si="8"/>
        <v>27</v>
      </c>
      <c r="B635">
        <f t="shared" si="21"/>
        <v>1.0254534369760704E-5</v>
      </c>
      <c r="C635">
        <f t="shared" si="21"/>
        <v>1.0247013660722881E-5</v>
      </c>
      <c r="D635">
        <f t="shared" si="21"/>
        <v>1.0224472104441263E-5</v>
      </c>
      <c r="E635">
        <f t="shared" si="21"/>
        <v>1.0186971332770356E-5</v>
      </c>
      <c r="F635">
        <f t="shared" si="21"/>
        <v>1.0134613797033212E-5</v>
      </c>
      <c r="G635">
        <f t="shared" si="21"/>
        <v>1.0067542366659492E-5</v>
      </c>
      <c r="H635">
        <f t="shared" si="21"/>
        <v>9.9859397698520543E-6</v>
      </c>
      <c r="I635">
        <f t="shared" si="21"/>
        <v>9.8900278788405327E-6</v>
      </c>
      <c r="J635">
        <f t="shared" si="21"/>
        <v>9.7800668429901523E-6</v>
      </c>
      <c r="K635">
        <f t="shared" si="21"/>
        <v>9.6563540737285349E-6</v>
      </c>
      <c r="L635">
        <f t="shared" si="21"/>
        <v>9.5192230859283431E-6</v>
      </c>
      <c r="M635">
        <f t="shared" si="21"/>
        <v>9.3690422010366694E-6</v>
      </c>
      <c r="N635">
        <f t="shared" si="21"/>
        <v>9.2062131178697801E-6</v>
      </c>
      <c r="O635">
        <f t="shared" si="21"/>
        <v>9.0311693575912821E-6</v>
      </c>
      <c r="P635">
        <f t="shared" si="21"/>
        <v>8.8443745899597658E-6</v>
      </c>
      <c r="Q635">
        <f t="shared" si="21"/>
        <v>8.6463208484662306E-6</v>
      </c>
      <c r="R635">
        <f t="shared" si="30"/>
        <v>8.4375266424794164E-6</v>
      </c>
      <c r="S635">
        <f t="shared" si="30"/>
        <v>8.2185349749759837E-6</v>
      </c>
      <c r="T635">
        <f t="shared" si="30"/>
        <v>7.989911274850319E-6</v>
      </c>
      <c r="U635">
        <f t="shared" si="30"/>
        <v>7.7522412531736643E-6</v>
      </c>
      <c r="V635">
        <f t="shared" si="30"/>
        <v>7.5061286931022655E-6</v>
      </c>
      <c r="W635">
        <f t="shared" si="30"/>
        <v>7.2521931834179838E-6</v>
      </c>
      <c r="X635">
        <f t="shared" si="30"/>
        <v>6.991067805920789E-6</v>
      </c>
      <c r="Y635">
        <f t="shared" si="30"/>
        <v>6.7233967870798059E-6</v>
      </c>
      <c r="Z635">
        <f t="shared" si="30"/>
        <v>6.4498331244872252E-6</v>
      </c>
      <c r="AA635">
        <f t="shared" si="30"/>
        <v>6.1710361987466004E-6</v>
      </c>
      <c r="AB635">
        <f t="shared" si="30"/>
        <v>5.8876693814637516E-6</v>
      </c>
      <c r="AC635">
        <f t="shared" si="30"/>
        <v>5.6003976499943718E-6</v>
      </c>
      <c r="AD635">
        <f t="shared" si="30"/>
        <v>5.3098852195375343E-6</v>
      </c>
      <c r="AE635">
        <f t="shared" si="30"/>
        <v>5.0167932030491609E-6</v>
      </c>
      <c r="AF635">
        <f t="shared" si="30"/>
        <v>4.7217773092845997E-6</v>
      </c>
      <c r="AG635">
        <f t="shared" si="30"/>
        <v>4.42548558906562E-6</v>
      </c>
      <c r="AH635">
        <f t="shared" si="30"/>
        <v>4.1285562396056471E-6</v>
      </c>
      <c r="AI635">
        <f t="shared" si="30"/>
        <v>3.8316154764187118E-6</v>
      </c>
      <c r="AJ635">
        <f t="shared" si="30"/>
        <v>3.5352754819846395E-6</v>
      </c>
      <c r="AK635">
        <f t="shared" si="30"/>
        <v>3.2401324399466514E-6</v>
      </c>
      <c r="AL635">
        <f t="shared" si="30"/>
        <v>2.9467646631797892E-6</v>
      </c>
      <c r="AM635">
        <f t="shared" si="30"/>
        <v>2.6557308235920582E-6</v>
      </c>
      <c r="AN635">
        <f t="shared" si="30"/>
        <v>2.3675682910064784E-6</v>
      </c>
      <c r="AO635">
        <f t="shared" si="30"/>
        <v>2.0827915879246159E-6</v>
      </c>
      <c r="AP635">
        <f t="shared" si="30"/>
        <v>1.8018909663928085E-6</v>
      </c>
      <c r="AQ635">
        <f t="shared" si="30"/>
        <v>1.5253311125842965E-6</v>
      </c>
      <c r="AR635">
        <f t="shared" si="30"/>
        <v>1.2535499840766906E-6</v>
      </c>
      <c r="AS635">
        <f t="shared" si="30"/>
        <v>9.8695778414782779E-7</v>
      </c>
      <c r="AT635">
        <f t="shared" si="30"/>
        <v>7.259360767372542E-7</v>
      </c>
      <c r="AU635">
        <f t="shared" si="30"/>
        <v>4.7083704502857955E-7</v>
      </c>
      <c r="AV635">
        <f t="shared" si="30"/>
        <v>2.219828959033141E-7</v>
      </c>
      <c r="AW635">
        <f t="shared" si="30"/>
        <v>-2.0334588197242359E-8</v>
      </c>
      <c r="AX635">
        <f t="shared" si="30"/>
        <v>-2.5585434918530186E-7</v>
      </c>
      <c r="AY635">
        <f t="shared" si="30"/>
        <v>-4.8434620492045277E-7</v>
      </c>
      <c r="AZ635">
        <f t="shared" si="30"/>
        <v>-7.0561085311037766E-7</v>
      </c>
      <c r="BA635">
        <f t="shared" si="30"/>
        <v>-9.1947972886098696E-7</v>
      </c>
      <c r="BB635">
        <f t="shared" si="30"/>
        <v>-1.1258147179264825E-6</v>
      </c>
      <c r="BC635">
        <f t="shared" si="30"/>
        <v>-1.324507728406275E-6</v>
      </c>
      <c r="BD635">
        <f t="shared" si="30"/>
        <v>-1.5154801243170568E-6</v>
      </c>
      <c r="BE635">
        <f t="shared" si="30"/>
        <v>-1.6986820251312586E-6</v>
      </c>
      <c r="BF635">
        <f t="shared" si="30"/>
        <v>-1.8740914760146844E-6</v>
      </c>
      <c r="BG635">
        <f t="shared" si="30"/>
        <v>-2.0417134941128103E-6</v>
      </c>
      <c r="BH635">
        <f t="shared" si="30"/>
        <v>-2.2015789968244505E-6</v>
      </c>
      <c r="BI635">
        <f t="shared" si="30"/>
        <v>-2.3537436185600485E-6</v>
      </c>
      <c r="BJ635">
        <f t="shared" si="30"/>
        <v>-2.4982864230073517E-6</v>
      </c>
      <c r="BK635">
        <f t="shared" si="30"/>
        <v>-2.6353085184168319E-6</v>
      </c>
      <c r="BL635">
        <f t="shared" si="30"/>
        <v>-2.7649315838708107E-6</v>
      </c>
      <c r="BM635">
        <f t="shared" si="30"/>
        <v>-2.8872963149115475E-6</v>
      </c>
      <c r="BN635">
        <f t="shared" si="30"/>
        <v>-3.0025607972725314E-6</v>
      </c>
      <c r="BO635">
        <f t="shared" si="30"/>
        <v>-3.1108988177822311E-6</v>
      </c>
      <c r="BP635">
        <f t="shared" si="30"/>
        <v>-3.2124981217889998E-6</v>
      </c>
      <c r="BQ635">
        <f t="shared" si="30"/>
        <v>-3.3075586266882591E-6</v>
      </c>
      <c r="BR635">
        <f t="shared" si="30"/>
        <v>-3.3962906013176688E-6</v>
      </c>
      <c r="BS635">
        <f t="shared" si="30"/>
        <v>-3.4789128211215455E-6</v>
      </c>
      <c r="BT635">
        <f t="shared" si="30"/>
        <v>-3.5556507090719677E-6</v>
      </c>
      <c r="BU635">
        <f t="shared" si="30"/>
        <v>-3.6267344723702165E-6</v>
      </c>
      <c r="BV635">
        <f t="shared" si="30"/>
        <v>-3.6923972449384754E-6</v>
      </c>
      <c r="BW635">
        <f t="shared" si="30"/>
        <v>-3.7528732456480398E-6</v>
      </c>
      <c r="BX635">
        <f t="shared" si="30"/>
        <v>-3.8083959621170805E-6</v>
      </c>
      <c r="BY635">
        <f t="shared" si="30"/>
        <v>-3.8591963697488077E-6</v>
      </c>
      <c r="BZ635">
        <f t="shared" si="30"/>
        <v>-3.9055011954706686E-6</v>
      </c>
      <c r="CA635">
        <f t="shared" si="30"/>
        <v>-3.9475312353778129E-6</v>
      </c>
      <c r="CB635">
        <f t="shared" si="30"/>
        <v>-3.9854997351810107E-6</v>
      </c>
      <c r="CC635">
        <f t="shared" si="30"/>
        <v>-4.0196108420119616E-6</v>
      </c>
      <c r="CD635">
        <f t="shared" si="27"/>
        <v>-4.0500581357490734E-6</v>
      </c>
      <c r="CE635">
        <f t="shared" si="27"/>
        <v>-4.0770232475965994E-6</v>
      </c>
      <c r="CF635">
        <f t="shared" si="27"/>
        <v>-4.1006745731812663E-6</v>
      </c>
      <c r="CG635">
        <f t="shared" si="27"/>
        <v>-4.1211660869258642E-6</v>
      </c>
      <c r="CH635">
        <f t="shared" si="27"/>
        <v>-4.1386362639210166E-6</v>
      </c>
      <c r="CI635">
        <f t="shared" si="27"/>
        <v>-4.1532071149472544E-6</v>
      </c>
      <c r="CJ635">
        <f t="shared" si="27"/>
        <v>-4.1649833397023925E-6</v>
      </c>
      <c r="CK635">
        <f t="shared" si="27"/>
        <v>-4.1740516026670799E-6</v>
      </c>
      <c r="CL635">
        <f t="shared" si="27"/>
        <v>-4.1804799353971812E-6</v>
      </c>
      <c r="CM635">
        <f t="shared" si="27"/>
        <v>-4.1843172683687823E-6</v>
      </c>
      <c r="CN635">
        <f t="shared" si="27"/>
        <v>-4.1855930948231957E-6</v>
      </c>
      <c r="CO635">
        <f t="shared" si="27"/>
        <v>-4.1843172683687823E-6</v>
      </c>
      <c r="CP635">
        <f t="shared" si="27"/>
        <v>-4.1804799353971812E-6</v>
      </c>
      <c r="CQ635">
        <f t="shared" si="27"/>
        <v>-4.1740516026670799E-6</v>
      </c>
      <c r="CR635">
        <f t="shared" si="27"/>
        <v>-4.1649833397023925E-6</v>
      </c>
      <c r="CS635">
        <f t="shared" ref="CS635:EL635" si="33">$D$589*(COS($D$593*CS$607))^4-$D$591*(SIN(PI()*$A635/$B$591)*SIN($D$593*CS$607))^2</f>
        <v>-4.1532071149472544E-6</v>
      </c>
      <c r="CT635">
        <f t="shared" si="33"/>
        <v>-4.1386362639210166E-6</v>
      </c>
      <c r="CU635">
        <f t="shared" si="33"/>
        <v>-4.1211660869258651E-6</v>
      </c>
      <c r="CV635">
        <f t="shared" si="33"/>
        <v>-4.1006745731812663E-6</v>
      </c>
      <c r="CW635">
        <f t="shared" si="33"/>
        <v>-4.0770232475965994E-6</v>
      </c>
      <c r="CX635">
        <f t="shared" si="33"/>
        <v>-4.0500581357490734E-6</v>
      </c>
      <c r="CY635">
        <f t="shared" si="33"/>
        <v>-4.0196108420119616E-6</v>
      </c>
      <c r="CZ635">
        <f t="shared" si="33"/>
        <v>-3.9854997351810107E-6</v>
      </c>
      <c r="DA635">
        <f t="shared" si="33"/>
        <v>-3.9475312353778129E-6</v>
      </c>
      <c r="DB635">
        <f t="shared" si="33"/>
        <v>-3.9055011954706686E-6</v>
      </c>
      <c r="DC635">
        <f t="shared" si="33"/>
        <v>-3.8591963697488069E-6</v>
      </c>
      <c r="DD635">
        <f t="shared" si="33"/>
        <v>-3.8083959621170805E-6</v>
      </c>
      <c r="DE635">
        <f t="shared" si="33"/>
        <v>-3.752873245648042E-6</v>
      </c>
      <c r="DF635">
        <f t="shared" si="33"/>
        <v>-3.6923972449384767E-6</v>
      </c>
      <c r="DG635">
        <f t="shared" si="33"/>
        <v>-3.6267344723702174E-6</v>
      </c>
      <c r="DH635">
        <f t="shared" si="33"/>
        <v>-3.5556507090719693E-6</v>
      </c>
      <c r="DI635">
        <f t="shared" si="33"/>
        <v>-3.4789128211215455E-6</v>
      </c>
      <c r="DJ635">
        <f t="shared" si="33"/>
        <v>-3.3962906013176684E-6</v>
      </c>
      <c r="DK635">
        <f t="shared" si="33"/>
        <v>-3.3075586266882583E-6</v>
      </c>
      <c r="DL635">
        <f t="shared" si="33"/>
        <v>-3.2124981217889993E-6</v>
      </c>
      <c r="DM635">
        <f t="shared" si="33"/>
        <v>-3.1108988177822319E-6</v>
      </c>
      <c r="DN635">
        <f t="shared" si="33"/>
        <v>-3.0025607972725297E-6</v>
      </c>
      <c r="DO635">
        <f t="shared" si="33"/>
        <v>-2.8872963149115487E-6</v>
      </c>
      <c r="DP635">
        <f t="shared" si="33"/>
        <v>-2.7649315838708103E-6</v>
      </c>
      <c r="DQ635">
        <f t="shared" si="33"/>
        <v>-2.6353085184168327E-6</v>
      </c>
      <c r="DR635">
        <f t="shared" si="33"/>
        <v>-2.4982864230073542E-6</v>
      </c>
      <c r="DS635">
        <f t="shared" si="33"/>
        <v>-2.3537436185600477E-6</v>
      </c>
      <c r="DT635">
        <f t="shared" si="33"/>
        <v>-2.2015789968244513E-6</v>
      </c>
      <c r="DU635">
        <f t="shared" si="33"/>
        <v>-2.0417134941128103E-6</v>
      </c>
      <c r="DV635">
        <f t="shared" si="33"/>
        <v>-1.8740914760146854E-6</v>
      </c>
      <c r="DW635">
        <f t="shared" si="33"/>
        <v>-1.6986820251312573E-6</v>
      </c>
      <c r="DX635">
        <f t="shared" si="33"/>
        <v>-1.5154801243170576E-6</v>
      </c>
      <c r="DY635">
        <f t="shared" si="33"/>
        <v>-1.324507728406275E-6</v>
      </c>
      <c r="DZ635">
        <f t="shared" si="33"/>
        <v>-1.1258147179264825E-6</v>
      </c>
      <c r="EA635">
        <f t="shared" si="33"/>
        <v>-9.1947972886099014E-7</v>
      </c>
      <c r="EB635">
        <f t="shared" si="33"/>
        <v>-7.0561085311037766E-7</v>
      </c>
      <c r="EC635">
        <f t="shared" si="33"/>
        <v>-4.8434620492045446E-7</v>
      </c>
      <c r="ED635">
        <f t="shared" si="33"/>
        <v>-2.5585434918530186E-7</v>
      </c>
      <c r="EE635">
        <f t="shared" si="33"/>
        <v>-2.033458819724363E-8</v>
      </c>
      <c r="EF635">
        <f t="shared" si="33"/>
        <v>2.219828959033158E-7</v>
      </c>
      <c r="EG635">
        <f t="shared" si="33"/>
        <v>4.7083704502857701E-7</v>
      </c>
      <c r="EH635">
        <f t="shared" si="33"/>
        <v>7.2593607673725505E-7</v>
      </c>
      <c r="EI635">
        <f t="shared" si="33"/>
        <v>9.8695778414782694E-7</v>
      </c>
      <c r="EJ635">
        <f t="shared" si="33"/>
        <v>1.2535499840766865E-6</v>
      </c>
      <c r="EK635">
        <f t="shared" si="33"/>
        <v>1.5253311125842965E-6</v>
      </c>
      <c r="EL635">
        <f t="shared" si="33"/>
        <v>1.801890966392804E-6</v>
      </c>
      <c r="EM635">
        <f t="shared" si="29"/>
        <v>2.0827915879246159E-6</v>
      </c>
      <c r="EN635">
        <f t="shared" si="29"/>
        <v>2.3675682910064775E-6</v>
      </c>
      <c r="EO635">
        <f t="shared" si="29"/>
        <v>2.655730823592062E-6</v>
      </c>
      <c r="EP635">
        <f t="shared" si="29"/>
        <v>2.9467646631797884E-6</v>
      </c>
      <c r="EQ635">
        <f t="shared" si="29"/>
        <v>3.2401324399466552E-6</v>
      </c>
      <c r="ER635">
        <f t="shared" si="29"/>
        <v>3.5352754819846395E-6</v>
      </c>
      <c r="ES635">
        <f t="shared" si="29"/>
        <v>3.8316154764187076E-6</v>
      </c>
      <c r="ET635">
        <f t="shared" si="29"/>
        <v>4.1285562396056471E-6</v>
      </c>
      <c r="EU635">
        <f t="shared" si="29"/>
        <v>4.4254855890656149E-6</v>
      </c>
      <c r="EV635">
        <f t="shared" si="29"/>
        <v>4.7217773092845997E-6</v>
      </c>
      <c r="EW635">
        <f t="shared" si="29"/>
        <v>5.0167932030491609E-6</v>
      </c>
      <c r="EX635">
        <f t="shared" si="29"/>
        <v>5.3098852195375352E-6</v>
      </c>
      <c r="EY635">
        <f t="shared" si="29"/>
        <v>5.6003976499943667E-6</v>
      </c>
      <c r="EZ635">
        <f t="shared" si="29"/>
        <v>5.8876693814637516E-6</v>
      </c>
      <c r="FA635">
        <f t="shared" si="29"/>
        <v>6.1710361987466004E-6</v>
      </c>
      <c r="FB635">
        <f t="shared" si="29"/>
        <v>6.4498331244872235E-6</v>
      </c>
      <c r="FC635">
        <f t="shared" si="32"/>
        <v>6.7233967870798059E-6</v>
      </c>
      <c r="FD635">
        <f t="shared" si="32"/>
        <v>6.991067805920784E-6</v>
      </c>
      <c r="FE635">
        <f t="shared" si="32"/>
        <v>7.2521931834179838E-6</v>
      </c>
      <c r="FF635">
        <f t="shared" si="32"/>
        <v>7.5061286931022604E-6</v>
      </c>
      <c r="FG635">
        <f t="shared" si="32"/>
        <v>7.7522412531736643E-6</v>
      </c>
      <c r="FH635">
        <f t="shared" si="32"/>
        <v>7.989911274850319E-6</v>
      </c>
      <c r="FI635">
        <f t="shared" si="32"/>
        <v>8.2185349749759871E-6</v>
      </c>
      <c r="FJ635">
        <f t="shared" si="32"/>
        <v>8.4375266424794164E-6</v>
      </c>
      <c r="FK635">
        <f t="shared" si="32"/>
        <v>8.6463208484662238E-6</v>
      </c>
      <c r="FL635">
        <f t="shared" si="32"/>
        <v>8.8443745899597658E-6</v>
      </c>
      <c r="FM635">
        <f t="shared" si="32"/>
        <v>9.031169357591277E-6</v>
      </c>
      <c r="FN635">
        <f t="shared" si="32"/>
        <v>9.2062131178697801E-6</v>
      </c>
      <c r="FO635">
        <f t="shared" si="32"/>
        <v>9.3690422010366694E-6</v>
      </c>
      <c r="FP635">
        <f t="shared" si="32"/>
        <v>9.5192230859283431E-6</v>
      </c>
      <c r="FQ635">
        <f t="shared" si="32"/>
        <v>9.6563540737285281E-6</v>
      </c>
      <c r="FR635">
        <f t="shared" si="32"/>
        <v>9.7800668429901523E-6</v>
      </c>
      <c r="FS635">
        <f t="shared" si="32"/>
        <v>9.8900278788405327E-6</v>
      </c>
      <c r="FT635">
        <f t="shared" si="32"/>
        <v>9.9859397698520543E-6</v>
      </c>
      <c r="FU635">
        <f t="shared" si="32"/>
        <v>1.0067542366659492E-5</v>
      </c>
      <c r="FV635">
        <f t="shared" si="32"/>
        <v>1.0134613797033212E-5</v>
      </c>
      <c r="FW635">
        <f t="shared" si="32"/>
        <v>1.0186971332770356E-5</v>
      </c>
      <c r="FX635">
        <f t="shared" si="32"/>
        <v>1.0224472104441263E-5</v>
      </c>
      <c r="FY635">
        <f t="shared" si="32"/>
        <v>1.0247013660722881E-5</v>
      </c>
      <c r="FZ635">
        <f t="shared" si="32"/>
        <v>1.0254534369760704E-5</v>
      </c>
    </row>
    <row r="636" spans="1:182">
      <c r="A636">
        <f t="shared" si="8"/>
        <v>28</v>
      </c>
      <c r="B636">
        <f t="shared" si="21"/>
        <v>1.0254534369760704E-5</v>
      </c>
      <c r="C636">
        <f t="shared" si="21"/>
        <v>1.0246925231878241E-5</v>
      </c>
      <c r="D636">
        <f t="shared" si="21"/>
        <v>1.0224118496799623E-5</v>
      </c>
      <c r="E636">
        <f t="shared" si="21"/>
        <v>1.0186176119458876E-5</v>
      </c>
      <c r="F636">
        <f t="shared" si="21"/>
        <v>1.0133201089207539E-5</v>
      </c>
      <c r="G636">
        <f t="shared" si="21"/>
        <v>1.0065337027797214E-5</v>
      </c>
      <c r="H636">
        <f t="shared" si="21"/>
        <v>9.9827676291295881E-6</v>
      </c>
      <c r="I636">
        <f t="shared" si="21"/>
        <v>9.8857159433334328E-6</v>
      </c>
      <c r="J636">
        <f t="shared" si="21"/>
        <v>9.7744435084383504E-6</v>
      </c>
      <c r="K636">
        <f t="shared" si="21"/>
        <v>9.6492493336096909E-6</v>
      </c>
      <c r="L636">
        <f t="shared" si="21"/>
        <v>9.5104687385846075E-6</v>
      </c>
      <c r="M636">
        <f t="shared" si="21"/>
        <v>9.3584720546024936E-6</v>
      </c>
      <c r="N636">
        <f t="shared" si="21"/>
        <v>9.1936631927511057E-6</v>
      </c>
      <c r="O636">
        <f t="shared" si="21"/>
        <v>9.0164780862494134E-6</v>
      </c>
      <c r="P636">
        <f t="shared" si="21"/>
        <v>8.8273830137565348E-6</v>
      </c>
      <c r="Q636">
        <f t="shared" si="21"/>
        <v>8.6268728113306072E-6</v>
      </c>
      <c r="R636">
        <f t="shared" si="30"/>
        <v>8.4154689811596269E-6</v>
      </c>
      <c r="S636">
        <f t="shared" ref="S636:CD642" si="34">$D$589*(COS($D$593*S$607))^4-$D$591*(SIN(PI()*$A636/$B$591)*SIN($D$593*S$607))^2</f>
        <v>8.193717705645341E-6</v>
      </c>
      <c r="T636">
        <f t="shared" si="34"/>
        <v>7.9621877758394105E-6</v>
      </c>
      <c r="U636">
        <f t="shared" si="34"/>
        <v>7.7214684436062754E-6</v>
      </c>
      <c r="V636">
        <f t="shared" si="34"/>
        <v>7.4721672072173838E-6</v>
      </c>
      <c r="W636">
        <f t="shared" si="34"/>
        <v>7.2149075403655108E-6</v>
      </c>
      <c r="X636">
        <f t="shared" si="34"/>
        <v>6.9503265748240888E-6</v>
      </c>
      <c r="Y636">
        <f t="shared" si="34"/>
        <v>6.679072747163981E-6</v>
      </c>
      <c r="Z636">
        <f t="shared" si="34"/>
        <v>6.401803420078035E-6</v>
      </c>
      <c r="AA636">
        <f t="shared" si="34"/>
        <v>6.1191824889511754E-6</v>
      </c>
      <c r="AB636">
        <f t="shared" si="34"/>
        <v>5.8318779843507434E-6</v>
      </c>
      <c r="AC636">
        <f t="shared" si="34"/>
        <v>5.5405596810978744E-6</v>
      </c>
      <c r="AD636">
        <f t="shared" si="34"/>
        <v>5.2458967245160324E-6</v>
      </c>
      <c r="AE636">
        <f t="shared" si="34"/>
        <v>4.9485552843378835E-6</v>
      </c>
      <c r="AF636">
        <f t="shared" si="34"/>
        <v>4.649196246586968E-6</v>
      </c>
      <c r="AG636">
        <f t="shared" si="34"/>
        <v>4.3484729535369922E-6</v>
      </c>
      <c r="AH636">
        <f t="shared" si="34"/>
        <v>4.0470290015902448E-6</v>
      </c>
      <c r="AI636">
        <f t="shared" si="34"/>
        <v>3.7454961066084661E-6</v>
      </c>
      <c r="AJ636">
        <f t="shared" si="34"/>
        <v>3.4444920458767084E-6</v>
      </c>
      <c r="AK636">
        <f t="shared" si="34"/>
        <v>3.1446186854845344E-6</v>
      </c>
      <c r="AL636">
        <f t="shared" si="34"/>
        <v>2.8464601014712491E-6</v>
      </c>
      <c r="AM636">
        <f t="shared" si="34"/>
        <v>2.5505808026055212E-6</v>
      </c>
      <c r="AN636">
        <f t="shared" si="34"/>
        <v>2.2575240621561135E-6</v>
      </c>
      <c r="AO636">
        <f t="shared" si="34"/>
        <v>1.9678103654629808E-6</v>
      </c>
      <c r="AP636">
        <f t="shared" si="34"/>
        <v>1.6819359795386898E-6</v>
      </c>
      <c r="AQ636">
        <f t="shared" si="34"/>
        <v>1.4003716503222453E-6</v>
      </c>
      <c r="AR636">
        <f t="shared" si="34"/>
        <v>1.1235614325736598E-6</v>
      </c>
      <c r="AS636">
        <f t="shared" si="34"/>
        <v>8.519216567413398E-7</v>
      </c>
      <c r="AT636">
        <f t="shared" si="34"/>
        <v>5.8584003645855053E-7</v>
      </c>
      <c r="AU636">
        <f t="shared" si="34"/>
        <v>3.2567491963331582E-7</v>
      </c>
      <c r="AV636">
        <f t="shared" si="34"/>
        <v>7.1754685391489462E-8</v>
      </c>
      <c r="AW636">
        <f t="shared" si="34"/>
        <v>-1.7562271158128268E-7</v>
      </c>
      <c r="AX636">
        <f t="shared" si="34"/>
        <v>-4.1619004847279964E-7</v>
      </c>
      <c r="AY636">
        <f t="shared" si="34"/>
        <v>-6.4971099344892922E-7</v>
      </c>
      <c r="AZ636">
        <f t="shared" si="34"/>
        <v>-8.7598011704678749E-7</v>
      </c>
      <c r="BA636">
        <f t="shared" si="34"/>
        <v>-1.0948227571898802E-6</v>
      </c>
      <c r="BB636">
        <f t="shared" si="34"/>
        <v>-1.3060947398666459E-6</v>
      </c>
      <c r="BC636">
        <f t="shared" si="34"/>
        <v>-1.509681958210265E-6</v>
      </c>
      <c r="BD636">
        <f t="shared" si="34"/>
        <v>-1.7054998133990449E-6</v>
      </c>
      <c r="BE636">
        <f t="shared" si="34"/>
        <v>-1.8934925214596696E-6</v>
      </c>
      <c r="BF636">
        <f t="shared" si="34"/>
        <v>-2.0736322906972817E-6</v>
      </c>
      <c r="BG636">
        <f t="shared" si="34"/>
        <v>-2.245918375093093E-6</v>
      </c>
      <c r="BH636">
        <f t="shared" si="34"/>
        <v>-2.4103760095995764E-6</v>
      </c>
      <c r="BI636">
        <f t="shared" si="34"/>
        <v>-2.5670552338219494E-6</v>
      </c>
      <c r="BJ636">
        <f t="shared" si="34"/>
        <v>-2.7160296111002479E-6</v>
      </c>
      <c r="BK636">
        <f t="shared" si="34"/>
        <v>-2.8573948504960823E-6</v>
      </c>
      <c r="BL636">
        <f t="shared" si="34"/>
        <v>-2.9912673396398371E-6</v>
      </c>
      <c r="BM636">
        <f t="shared" si="34"/>
        <v>-3.1177825968055792E-6</v>
      </c>
      <c r="BN636">
        <f t="shared" si="34"/>
        <v>-3.2370936509500516E-6</v>
      </c>
      <c r="BO636">
        <f t="shared" si="34"/>
        <v>-3.3493693587773337E-6</v>
      </c>
      <c r="BP636">
        <f t="shared" si="34"/>
        <v>-3.4547926681703375E-6</v>
      </c>
      <c r="BQ636">
        <f t="shared" si="34"/>
        <v>-3.5535588375629625E-6</v>
      </c>
      <c r="BR636">
        <f t="shared" si="34"/>
        <v>-3.6458736210114955E-6</v>
      </c>
      <c r="BS636">
        <f t="shared" si="34"/>
        <v>-3.7319514288596008E-6</v>
      </c>
      <c r="BT636">
        <f t="shared" si="34"/>
        <v>-3.8120134739776138E-6</v>
      </c>
      <c r="BU636">
        <f t="shared" si="34"/>
        <v>-3.8862859135933563E-6</v>
      </c>
      <c r="BV636">
        <f t="shared" si="34"/>
        <v>-3.9549979967180952E-6</v>
      </c>
      <c r="BW636">
        <f t="shared" si="34"/>
        <v>-4.0183802271079246E-6</v>
      </c>
      <c r="BX636">
        <f t="shared" si="34"/>
        <v>-4.0766625515878185E-6</v>
      </c>
      <c r="BY636">
        <f t="shared" si="34"/>
        <v>-4.1300725834037118E-6</v>
      </c>
      <c r="BZ636">
        <f t="shared" si="34"/>
        <v>-4.1788338700579667E-6</v>
      </c>
      <c r="CA636">
        <f t="shared" si="34"/>
        <v>-4.2231642148264734E-6</v>
      </c>
      <c r="CB636">
        <f t="shared" si="34"/>
        <v>-4.2632740608528629E-6</v>
      </c>
      <c r="CC636">
        <f t="shared" si="34"/>
        <v>-4.299364946368314E-6</v>
      </c>
      <c r="CD636">
        <f t="shared" si="34"/>
        <v>-4.3316280391958653E-6</v>
      </c>
      <c r="CE636">
        <f t="shared" ref="CE636:EL640" si="35">$D$589*(COS($D$593*CE$607))^4-$D$591*(SIN(PI()*$A636/$B$591)*SIN($D$593*CE$607))^2</f>
        <v>-4.3602427582682846E-6</v>
      </c>
      <c r="CF636">
        <f t="shared" si="35"/>
        <v>-4.3853754894199936E-6</v>
      </c>
      <c r="CG636">
        <f t="shared" si="35"/>
        <v>-4.4071784022092935E-6</v>
      </c>
      <c r="CH636">
        <f t="shared" si="35"/>
        <v>-4.4257883739890779E-6</v>
      </c>
      <c r="CI636">
        <f t="shared" si="35"/>
        <v>-4.4413260268755046E-6</v>
      </c>
      <c r="CJ636">
        <f t="shared" si="35"/>
        <v>-4.4538948826672457E-6</v>
      </c>
      <c r="CK636">
        <f t="shared" si="35"/>
        <v>-4.4635806401461293E-6</v>
      </c>
      <c r="CL636">
        <f t="shared" si="35"/>
        <v>-4.4704505785460693E-6</v>
      </c>
      <c r="CM636">
        <f t="shared" si="35"/>
        <v>-4.4745530903146687E-6</v>
      </c>
      <c r="CN636">
        <f t="shared" si="35"/>
        <v>-4.4759173456137231E-6</v>
      </c>
      <c r="CO636">
        <f t="shared" si="35"/>
        <v>-4.4745530903146687E-6</v>
      </c>
      <c r="CP636">
        <f t="shared" si="35"/>
        <v>-4.4704505785460693E-6</v>
      </c>
      <c r="CQ636">
        <f t="shared" si="35"/>
        <v>-4.4635806401461293E-6</v>
      </c>
      <c r="CR636">
        <f t="shared" si="35"/>
        <v>-4.4538948826672457E-6</v>
      </c>
      <c r="CS636">
        <f t="shared" si="35"/>
        <v>-4.4413260268755046E-6</v>
      </c>
      <c r="CT636">
        <f t="shared" si="35"/>
        <v>-4.4257883739890779E-6</v>
      </c>
      <c r="CU636">
        <f t="shared" si="35"/>
        <v>-4.4071784022092944E-6</v>
      </c>
      <c r="CV636">
        <f t="shared" si="35"/>
        <v>-4.3853754894199936E-6</v>
      </c>
      <c r="CW636">
        <f t="shared" si="35"/>
        <v>-4.3602427582682846E-6</v>
      </c>
      <c r="CX636">
        <f t="shared" si="35"/>
        <v>-4.3316280391958653E-6</v>
      </c>
      <c r="CY636">
        <f t="shared" si="35"/>
        <v>-4.299364946368314E-6</v>
      </c>
      <c r="CZ636">
        <f t="shared" si="35"/>
        <v>-4.2632740608528646E-6</v>
      </c>
      <c r="DA636">
        <f t="shared" si="35"/>
        <v>-4.2231642148264734E-6</v>
      </c>
      <c r="DB636">
        <f t="shared" si="35"/>
        <v>-4.1788338700579667E-6</v>
      </c>
      <c r="DC636">
        <f t="shared" si="35"/>
        <v>-4.130072583403711E-6</v>
      </c>
      <c r="DD636">
        <f t="shared" si="35"/>
        <v>-4.0766625515878185E-6</v>
      </c>
      <c r="DE636">
        <f t="shared" si="35"/>
        <v>-4.0183802271079246E-6</v>
      </c>
      <c r="DF636">
        <f t="shared" si="35"/>
        <v>-3.9549979967180961E-6</v>
      </c>
      <c r="DG636">
        <f t="shared" si="35"/>
        <v>-3.886285913593358E-6</v>
      </c>
      <c r="DH636">
        <f t="shared" si="35"/>
        <v>-3.8120134739776159E-6</v>
      </c>
      <c r="DI636">
        <f t="shared" si="35"/>
        <v>-3.7319514288596008E-6</v>
      </c>
      <c r="DJ636">
        <f t="shared" si="35"/>
        <v>-3.6458736210114951E-6</v>
      </c>
      <c r="DK636">
        <f t="shared" si="35"/>
        <v>-3.5535588375629608E-6</v>
      </c>
      <c r="DL636">
        <f t="shared" si="35"/>
        <v>-3.4547926681703371E-6</v>
      </c>
      <c r="DM636">
        <f t="shared" si="35"/>
        <v>-3.3493693587773354E-6</v>
      </c>
      <c r="DN636">
        <f t="shared" si="35"/>
        <v>-3.2370936509500503E-6</v>
      </c>
      <c r="DO636">
        <f t="shared" si="35"/>
        <v>-3.11778259680558E-6</v>
      </c>
      <c r="DP636">
        <f t="shared" si="35"/>
        <v>-2.9912673396398367E-6</v>
      </c>
      <c r="DQ636">
        <f t="shared" si="35"/>
        <v>-2.8573948504960836E-6</v>
      </c>
      <c r="DR636">
        <f t="shared" si="35"/>
        <v>-2.7160296111002504E-6</v>
      </c>
      <c r="DS636">
        <f t="shared" si="35"/>
        <v>-2.567055233821949E-6</v>
      </c>
      <c r="DT636">
        <f t="shared" si="35"/>
        <v>-2.4103760095995777E-6</v>
      </c>
      <c r="DU636">
        <f t="shared" si="35"/>
        <v>-2.2459183750930917E-6</v>
      </c>
      <c r="DV636">
        <f t="shared" si="35"/>
        <v>-2.073632290697283E-6</v>
      </c>
      <c r="DW636">
        <f t="shared" si="35"/>
        <v>-1.8934925214596683E-6</v>
      </c>
      <c r="DX636">
        <f t="shared" si="35"/>
        <v>-1.7054998133990458E-6</v>
      </c>
      <c r="DY636">
        <f t="shared" si="35"/>
        <v>-1.5096819582102646E-6</v>
      </c>
      <c r="DZ636">
        <f t="shared" si="35"/>
        <v>-1.3060947398666459E-6</v>
      </c>
      <c r="EA636">
        <f t="shared" si="35"/>
        <v>-1.0948227571898829E-6</v>
      </c>
      <c r="EB636">
        <f t="shared" si="35"/>
        <v>-8.7598011704678749E-7</v>
      </c>
      <c r="EC636">
        <f t="shared" si="35"/>
        <v>-6.4971099344893092E-7</v>
      </c>
      <c r="ED636">
        <f t="shared" si="35"/>
        <v>-4.1619004847279964E-7</v>
      </c>
      <c r="EE636">
        <f t="shared" si="35"/>
        <v>-1.7562271158128437E-7</v>
      </c>
      <c r="EF636">
        <f t="shared" si="35"/>
        <v>7.1754685391491156E-8</v>
      </c>
      <c r="EG636">
        <f t="shared" si="35"/>
        <v>3.2567491963331243E-7</v>
      </c>
      <c r="EH636">
        <f t="shared" si="35"/>
        <v>5.8584003645855138E-7</v>
      </c>
      <c r="EI636">
        <f t="shared" si="35"/>
        <v>8.5192165674133895E-7</v>
      </c>
      <c r="EJ636">
        <f t="shared" si="35"/>
        <v>1.1235614325736556E-6</v>
      </c>
      <c r="EK636">
        <f t="shared" si="35"/>
        <v>1.4003716503222453E-6</v>
      </c>
      <c r="EL636">
        <f t="shared" si="35"/>
        <v>1.6819359795386862E-6</v>
      </c>
      <c r="EM636">
        <f t="shared" si="29"/>
        <v>1.9678103654629808E-6</v>
      </c>
      <c r="EN636">
        <f t="shared" si="29"/>
        <v>2.2575240621561126E-6</v>
      </c>
      <c r="EO636">
        <f t="shared" si="29"/>
        <v>2.5505808026055246E-6</v>
      </c>
      <c r="EP636">
        <f t="shared" si="29"/>
        <v>2.8464601014712478E-6</v>
      </c>
      <c r="EQ636">
        <f t="shared" si="29"/>
        <v>3.1446186854845383E-6</v>
      </c>
      <c r="ER636">
        <f t="shared" si="29"/>
        <v>3.4444920458767084E-6</v>
      </c>
      <c r="ES636">
        <f t="shared" si="29"/>
        <v>3.7454961066084615E-6</v>
      </c>
      <c r="ET636">
        <f t="shared" si="29"/>
        <v>4.0470290015902448E-6</v>
      </c>
      <c r="EU636">
        <f t="shared" si="29"/>
        <v>4.3484729535369871E-6</v>
      </c>
      <c r="EV636">
        <f t="shared" si="29"/>
        <v>4.649196246586968E-6</v>
      </c>
      <c r="EW636">
        <f t="shared" si="29"/>
        <v>4.9485552843378835E-6</v>
      </c>
      <c r="EX636">
        <f t="shared" si="29"/>
        <v>5.2458967245160332E-6</v>
      </c>
      <c r="EY636">
        <f t="shared" si="29"/>
        <v>5.5405596810978701E-6</v>
      </c>
      <c r="EZ636">
        <f t="shared" si="29"/>
        <v>5.8318779843507443E-6</v>
      </c>
      <c r="FA636">
        <f t="shared" si="29"/>
        <v>6.1191824889511754E-6</v>
      </c>
      <c r="FB636">
        <f t="shared" si="29"/>
        <v>6.4018034200780325E-6</v>
      </c>
      <c r="FC636">
        <f t="shared" si="32"/>
        <v>6.679072747163981E-6</v>
      </c>
      <c r="FD636">
        <f t="shared" si="32"/>
        <v>6.9503265748240837E-6</v>
      </c>
      <c r="FE636">
        <f t="shared" si="32"/>
        <v>7.2149075403655108E-6</v>
      </c>
      <c r="FF636">
        <f t="shared" si="32"/>
        <v>7.4721672072173787E-6</v>
      </c>
      <c r="FG636">
        <f t="shared" si="32"/>
        <v>7.7214684436062754E-6</v>
      </c>
      <c r="FH636">
        <f t="shared" si="32"/>
        <v>7.9621877758394105E-6</v>
      </c>
      <c r="FI636">
        <f t="shared" si="32"/>
        <v>8.1937177056453427E-6</v>
      </c>
      <c r="FJ636">
        <f t="shared" si="32"/>
        <v>8.4154689811596252E-6</v>
      </c>
      <c r="FK636">
        <f t="shared" si="32"/>
        <v>8.6268728113306004E-6</v>
      </c>
      <c r="FL636">
        <f t="shared" si="32"/>
        <v>8.8273830137565348E-6</v>
      </c>
      <c r="FM636">
        <f t="shared" si="32"/>
        <v>9.01647808624941E-6</v>
      </c>
      <c r="FN636">
        <f t="shared" si="32"/>
        <v>9.1936631927511057E-6</v>
      </c>
      <c r="FO636">
        <f t="shared" si="32"/>
        <v>9.3584720546024936E-6</v>
      </c>
      <c r="FP636">
        <f t="shared" si="32"/>
        <v>9.5104687385846075E-6</v>
      </c>
      <c r="FQ636">
        <f t="shared" si="32"/>
        <v>9.6492493336096842E-6</v>
      </c>
      <c r="FR636">
        <f t="shared" si="32"/>
        <v>9.7744435084383504E-6</v>
      </c>
      <c r="FS636">
        <f t="shared" si="32"/>
        <v>9.8857159433334328E-6</v>
      </c>
      <c r="FT636">
        <f t="shared" si="32"/>
        <v>9.9827676291295865E-6</v>
      </c>
      <c r="FU636">
        <f t="shared" si="32"/>
        <v>1.0065337027797214E-5</v>
      </c>
      <c r="FV636">
        <f t="shared" si="32"/>
        <v>1.0133201089207539E-5</v>
      </c>
      <c r="FW636">
        <f t="shared" si="32"/>
        <v>1.0186176119458876E-5</v>
      </c>
      <c r="FX636">
        <f t="shared" si="32"/>
        <v>1.0224118496799623E-5</v>
      </c>
      <c r="FY636">
        <f t="shared" si="32"/>
        <v>1.0246925231878241E-5</v>
      </c>
      <c r="FZ636">
        <f t="shared" si="32"/>
        <v>1.0254534369760704E-5</v>
      </c>
    </row>
    <row r="637" spans="1:182">
      <c r="A637">
        <f t="shared" si="8"/>
        <v>29</v>
      </c>
      <c r="B637">
        <f t="shared" si="21"/>
        <v>1.0254534369760704E-5</v>
      </c>
      <c r="C637">
        <f t="shared" si="21"/>
        <v>1.0246834695976054E-5</v>
      </c>
      <c r="D637">
        <f t="shared" si="21"/>
        <v>1.0223756463494924E-5</v>
      </c>
      <c r="E637">
        <f t="shared" si="21"/>
        <v>1.0185361958029108E-5</v>
      </c>
      <c r="F637">
        <f t="shared" si="21"/>
        <v>1.0131754719778616E-5</v>
      </c>
      <c r="G637">
        <f t="shared" si="21"/>
        <v>1.0063079140743114E-5</v>
      </c>
      <c r="H637">
        <f t="shared" si="21"/>
        <v>9.9795199035335128E-6</v>
      </c>
      <c r="I637">
        <f t="shared" si="21"/>
        <v>9.881301264244375E-6</v>
      </c>
      <c r="J637">
        <f t="shared" si="21"/>
        <v>9.7686861826583727E-6</v>
      </c>
      <c r="K637">
        <f t="shared" si="21"/>
        <v>9.6419753037490338E-6</v>
      </c>
      <c r="L637">
        <f t="shared" si="21"/>
        <v>9.5015057951238061E-6</v>
      </c>
      <c r="M637">
        <f t="shared" si="21"/>
        <v>9.3476500457031435E-6</v>
      </c>
      <c r="N637">
        <f t="shared" si="21"/>
        <v>9.1808142315596735E-6</v>
      </c>
      <c r="O637">
        <f t="shared" si="21"/>
        <v>9.0014367554415061E-6</v>
      </c>
      <c r="P637">
        <f t="shared" si="21"/>
        <v>8.8099865670724277E-6</v>
      </c>
      <c r="Q637">
        <f t="shared" si="21"/>
        <v>8.606961371856494E-6</v>
      </c>
      <c r="R637">
        <f t="shared" ref="R637:CA638" si="36">$D$589*(COS($D$593*R$607))^4-$D$591*(SIN(PI()*$A637/$B$591)*SIN($D$593*R$607))^2</f>
        <v>8.3928857361130082E-6</v>
      </c>
      <c r="S637">
        <f t="shared" si="36"/>
        <v>8.1683090974272515E-6</v>
      </c>
      <c r="T637">
        <f t="shared" si="36"/>
        <v>7.9338036891206949E-6</v>
      </c>
      <c r="U637">
        <f t="shared" si="36"/>
        <v>7.6899623882199893E-6</v>
      </c>
      <c r="V637">
        <f t="shared" si="36"/>
        <v>7.4373964966345074E-6</v>
      </c>
      <c r="W637">
        <f t="shared" si="36"/>
        <v>7.1767334655364971E-6</v>
      </c>
      <c r="X637">
        <f t="shared" si="36"/>
        <v>6.9086145731744766E-6</v>
      </c>
      <c r="Y637">
        <f t="shared" si="36"/>
        <v>6.633692566538165E-6</v>
      </c>
      <c r="Z637">
        <f t="shared" si="36"/>
        <v>6.3526292774314525E-6</v>
      </c>
      <c r="AA637">
        <f t="shared" si="36"/>
        <v>6.0660932235975715E-6</v>
      </c>
      <c r="AB637">
        <f t="shared" si="36"/>
        <v>5.7747572055778017E-6</v>
      </c>
      <c r="AC637">
        <f t="shared" si="36"/>
        <v>5.4792959099713745E-6</v>
      </c>
      <c r="AD637">
        <f t="shared" si="36"/>
        <v>5.1803835296997562E-6</v>
      </c>
      <c r="AE637">
        <f t="shared" si="36"/>
        <v>4.8786914117638067E-6</v>
      </c>
      <c r="AF637">
        <f t="shared" si="36"/>
        <v>4.5748857428177427E-6</v>
      </c>
      <c r="AG637">
        <f t="shared" si="36"/>
        <v>4.2696252826704323E-6</v>
      </c>
      <c r="AH637">
        <f t="shared" si="36"/>
        <v>3.9635591555633741E-6</v>
      </c>
      <c r="AI637">
        <f t="shared" si="36"/>
        <v>3.6573247087667486E-6</v>
      </c>
      <c r="AJ637">
        <f t="shared" si="36"/>
        <v>3.3515454476822785E-6</v>
      </c>
      <c r="AK637">
        <f t="shared" si="36"/>
        <v>3.046829056245591E-6</v>
      </c>
      <c r="AL637">
        <f t="shared" si="36"/>
        <v>2.7437655109833082E-6</v>
      </c>
      <c r="AM637">
        <f t="shared" si="36"/>
        <v>2.442925296603828E-6</v>
      </c>
      <c r="AN637">
        <f t="shared" si="36"/>
        <v>2.1448577304872974E-6</v>
      </c>
      <c r="AO637">
        <f t="shared" si="36"/>
        <v>1.8500894028928896E-6</v>
      </c>
      <c r="AP637">
        <f t="shared" si="36"/>
        <v>1.5591227391223163E-6</v>
      </c>
      <c r="AQ637">
        <f t="shared" si="36"/>
        <v>1.2724346892707315E-6</v>
      </c>
      <c r="AR637">
        <f t="shared" si="36"/>
        <v>9.904755505624948E-7</v>
      </c>
      <c r="AS637">
        <f t="shared" si="36"/>
        <v>7.1366792661307223E-7</v>
      </c>
      <c r="AT637">
        <f t="shared" si="36"/>
        <v>4.4240582728261154E-7</v>
      </c>
      <c r="AU637">
        <f t="shared" si="36"/>
        <v>1.7705391209486691E-7</v>
      </c>
      <c r="AV637">
        <f t="shared" si="36"/>
        <v>-8.2053120509469789E-8</v>
      </c>
      <c r="AW637">
        <f t="shared" si="36"/>
        <v>-3.3461099652991251E-7</v>
      </c>
      <c r="AX637">
        <f t="shared" si="36"/>
        <v>-5.8034618153853327E-7</v>
      </c>
      <c r="AY637">
        <f t="shared" si="36"/>
        <v>-8.1901604747431451E-7</v>
      </c>
      <c r="AZ637">
        <f t="shared" si="36"/>
        <v>-1.0504088917073109E-6</v>
      </c>
      <c r="BA637">
        <f t="shared" si="36"/>
        <v>-1.2743438096966874E-6</v>
      </c>
      <c r="BB637">
        <f t="shared" si="36"/>
        <v>-1.4906704232747289E-6</v>
      </c>
      <c r="BC637">
        <f t="shared" si="36"/>
        <v>-1.6992684672854705E-6</v>
      </c>
      <c r="BD637">
        <f t="shared" si="36"/>
        <v>-1.9000472379880014E-6</v>
      </c>
      <c r="BE637">
        <f t="shared" si="36"/>
        <v>-2.0929449072976244E-6</v>
      </c>
      <c r="BF637">
        <f t="shared" si="36"/>
        <v>-2.2779277075797505E-6</v>
      </c>
      <c r="BG637">
        <f t="shared" si="36"/>
        <v>-2.4549889923282741E-6</v>
      </c>
      <c r="BH637">
        <f t="shared" si="36"/>
        <v>-2.6241481786496032E-6</v>
      </c>
      <c r="BI637">
        <f t="shared" si="36"/>
        <v>-2.7854495780322877E-6</v>
      </c>
      <c r="BJ637">
        <f t="shared" si="36"/>
        <v>-2.9389611224079217E-6</v>
      </c>
      <c r="BK637">
        <f t="shared" si="36"/>
        <v>-3.0847729929989042E-6</v>
      </c>
      <c r="BL637">
        <f t="shared" si="36"/>
        <v>-3.2229961599004596E-6</v>
      </c>
      <c r="BM637">
        <f t="shared" si="36"/>
        <v>-3.3537608407559767E-6</v>
      </c>
      <c r="BN637">
        <f t="shared" si="36"/>
        <v>-3.4772148872540085E-6</v>
      </c>
      <c r="BO637">
        <f t="shared" si="36"/>
        <v>-3.5935221085006288E-6</v>
      </c>
      <c r="BP637">
        <f t="shared" si="36"/>
        <v>-3.7028605406006541E-6</v>
      </c>
      <c r="BQ637">
        <f t="shared" si="36"/>
        <v>-3.8054206720140451E-6</v>
      </c>
      <c r="BR637">
        <f t="shared" si="36"/>
        <v>-3.9014036344387824E-6</v>
      </c>
      <c r="BS637">
        <f t="shared" si="36"/>
        <v>-3.9910193691074849E-6</v>
      </c>
      <c r="BT637">
        <f t="shared" si="36"/>
        <v>-4.0744847784716374E-6</v>
      </c>
      <c r="BU637">
        <f t="shared" si="36"/>
        <v>-4.1520218732839698E-6</v>
      </c>
      <c r="BV637">
        <f t="shared" si="36"/>
        <v>-4.2238559250762774E-6</v>
      </c>
      <c r="BW637">
        <f t="shared" si="36"/>
        <v>-4.2902136339667338E-6</v>
      </c>
      <c r="BX637">
        <f t="shared" si="36"/>
        <v>-4.3513213216180993E-6</v>
      </c>
      <c r="BY637">
        <f t="shared" si="36"/>
        <v>-4.4074031590064972E-6</v>
      </c>
      <c r="BZ637">
        <f t="shared" si="36"/>
        <v>-4.4586794384507582E-6</v>
      </c>
      <c r="CA637">
        <f t="shared" si="34"/>
        <v>-4.5053648990954648E-6</v>
      </c>
      <c r="CB637">
        <f t="shared" si="34"/>
        <v>-4.5476671147383303E-6</v>
      </c>
      <c r="CC637">
        <f t="shared" si="34"/>
        <v>-4.5857849525458617E-6</v>
      </c>
      <c r="CD637">
        <f t="shared" si="34"/>
        <v>-4.6199071108119617E-6</v>
      </c>
      <c r="CE637">
        <f t="shared" si="35"/>
        <v>-4.6502107434845271E-6</v>
      </c>
      <c r="CF637">
        <f t="shared" si="35"/>
        <v>-4.6768601787169145E-6</v>
      </c>
      <c r="CG637">
        <f t="shared" si="35"/>
        <v>-4.7000057381971327E-6</v>
      </c>
      <c r="CH637">
        <f t="shared" si="35"/>
        <v>-4.7197826634699021E-6</v>
      </c>
      <c r="CI637">
        <f t="shared" si="35"/>
        <v>-4.7363101548983039E-6</v>
      </c>
      <c r="CJ637">
        <f t="shared" si="35"/>
        <v>-4.7496905283152224E-6</v>
      </c>
      <c r="CK637">
        <f t="shared" si="35"/>
        <v>-4.7600084937932603E-6</v>
      </c>
      <c r="CL637">
        <f t="shared" si="35"/>
        <v>-4.7673305603182701E-6</v>
      </c>
      <c r="CM637">
        <f t="shared" si="35"/>
        <v>-4.7717045694893804E-6</v>
      </c>
      <c r="CN637">
        <f t="shared" si="35"/>
        <v>-4.7731593606906218E-6</v>
      </c>
      <c r="CO637">
        <f t="shared" si="35"/>
        <v>-4.7717045694893804E-6</v>
      </c>
      <c r="CP637">
        <f t="shared" si="35"/>
        <v>-4.7673305603182701E-6</v>
      </c>
      <c r="CQ637">
        <f t="shared" si="35"/>
        <v>-4.7600084937932603E-6</v>
      </c>
      <c r="CR637">
        <f t="shared" si="35"/>
        <v>-4.7496905283152224E-6</v>
      </c>
      <c r="CS637">
        <f t="shared" si="35"/>
        <v>-4.7363101548983039E-6</v>
      </c>
      <c r="CT637">
        <f t="shared" si="35"/>
        <v>-4.7197826634699021E-6</v>
      </c>
      <c r="CU637">
        <f t="shared" si="35"/>
        <v>-4.7000057381971335E-6</v>
      </c>
      <c r="CV637">
        <f t="shared" si="35"/>
        <v>-4.6768601787169145E-6</v>
      </c>
      <c r="CW637">
        <f t="shared" si="35"/>
        <v>-4.6502107434845271E-6</v>
      </c>
      <c r="CX637">
        <f t="shared" si="35"/>
        <v>-4.6199071108119617E-6</v>
      </c>
      <c r="CY637">
        <f t="shared" si="35"/>
        <v>-4.5857849525458617E-6</v>
      </c>
      <c r="CZ637">
        <f t="shared" si="35"/>
        <v>-4.547667114738332E-6</v>
      </c>
      <c r="DA637">
        <f t="shared" si="35"/>
        <v>-4.5053648990954648E-6</v>
      </c>
      <c r="DB637">
        <f t="shared" si="35"/>
        <v>-4.4586794384507582E-6</v>
      </c>
      <c r="DC637">
        <f t="shared" si="35"/>
        <v>-4.4074031590064964E-6</v>
      </c>
      <c r="DD637">
        <f t="shared" si="35"/>
        <v>-4.3513213216180993E-6</v>
      </c>
      <c r="DE637">
        <f t="shared" si="35"/>
        <v>-4.2902136339667355E-6</v>
      </c>
      <c r="DF637">
        <f t="shared" si="35"/>
        <v>-4.2238559250762783E-6</v>
      </c>
      <c r="DG637">
        <f t="shared" si="35"/>
        <v>-4.1520218732839706E-6</v>
      </c>
      <c r="DH637">
        <f t="shared" si="35"/>
        <v>-4.0744847784716383E-6</v>
      </c>
      <c r="DI637">
        <f t="shared" si="35"/>
        <v>-3.9910193691074849E-6</v>
      </c>
      <c r="DJ637">
        <f t="shared" si="35"/>
        <v>-3.9014036344387824E-6</v>
      </c>
      <c r="DK637">
        <f t="shared" si="35"/>
        <v>-3.8054206720140439E-6</v>
      </c>
      <c r="DL637">
        <f t="shared" si="35"/>
        <v>-3.7028605406006537E-6</v>
      </c>
      <c r="DM637">
        <f t="shared" si="35"/>
        <v>-3.5935221085006301E-6</v>
      </c>
      <c r="DN637">
        <f t="shared" si="35"/>
        <v>-3.4772148872540072E-6</v>
      </c>
      <c r="DO637">
        <f t="shared" si="35"/>
        <v>-3.3537608407559784E-6</v>
      </c>
      <c r="DP637">
        <f t="shared" si="35"/>
        <v>-3.2229961599004592E-6</v>
      </c>
      <c r="DQ637">
        <f t="shared" si="35"/>
        <v>-3.0847729929989059E-6</v>
      </c>
      <c r="DR637">
        <f t="shared" si="35"/>
        <v>-2.9389611224079247E-6</v>
      </c>
      <c r="DS637">
        <f t="shared" si="35"/>
        <v>-2.7854495780322869E-6</v>
      </c>
      <c r="DT637">
        <f t="shared" si="35"/>
        <v>-2.6241481786496053E-6</v>
      </c>
      <c r="DU637">
        <f t="shared" si="35"/>
        <v>-2.4549889923282728E-6</v>
      </c>
      <c r="DV637">
        <f t="shared" si="35"/>
        <v>-2.2779277075797513E-6</v>
      </c>
      <c r="DW637">
        <f t="shared" si="35"/>
        <v>-2.0929449072976239E-6</v>
      </c>
      <c r="DX637">
        <f t="shared" si="35"/>
        <v>-1.9000472379880023E-6</v>
      </c>
      <c r="DY637">
        <f t="shared" si="35"/>
        <v>-1.6992684672854701E-6</v>
      </c>
      <c r="DZ637">
        <f t="shared" si="35"/>
        <v>-1.4906704232747289E-6</v>
      </c>
      <c r="EA637">
        <f t="shared" si="35"/>
        <v>-1.2743438096966905E-6</v>
      </c>
      <c r="EB637">
        <f t="shared" si="35"/>
        <v>-1.0504088917073109E-6</v>
      </c>
      <c r="EC637">
        <f t="shared" si="35"/>
        <v>-8.1901604747431578E-7</v>
      </c>
      <c r="ED637">
        <f t="shared" si="35"/>
        <v>-5.8034618153853327E-7</v>
      </c>
      <c r="EE637">
        <f t="shared" si="35"/>
        <v>-3.3461099652991463E-7</v>
      </c>
      <c r="EF637">
        <f t="shared" si="35"/>
        <v>-8.2053120509468095E-8</v>
      </c>
      <c r="EG637">
        <f t="shared" si="35"/>
        <v>1.7705391209486352E-7</v>
      </c>
      <c r="EH637">
        <f t="shared" si="35"/>
        <v>4.4240582728261239E-7</v>
      </c>
      <c r="EI637">
        <f t="shared" si="35"/>
        <v>7.1366792661307139E-7</v>
      </c>
      <c r="EJ637">
        <f t="shared" si="35"/>
        <v>9.9047555056249056E-7</v>
      </c>
      <c r="EK637">
        <f t="shared" si="35"/>
        <v>1.2724346892707315E-6</v>
      </c>
      <c r="EL637">
        <f t="shared" si="35"/>
        <v>1.5591227391223116E-6</v>
      </c>
      <c r="EM637">
        <f t="shared" si="29"/>
        <v>1.8500894028928896E-6</v>
      </c>
      <c r="EN637">
        <f t="shared" si="29"/>
        <v>2.144857730487297E-6</v>
      </c>
      <c r="EO637">
        <f t="shared" si="29"/>
        <v>2.4429252966038322E-6</v>
      </c>
      <c r="EP637">
        <f t="shared" si="29"/>
        <v>2.7437655109833069E-6</v>
      </c>
      <c r="EQ637">
        <f t="shared" si="29"/>
        <v>3.0468290562455952E-6</v>
      </c>
      <c r="ER637">
        <f t="shared" si="29"/>
        <v>3.3515454476822785E-6</v>
      </c>
      <c r="ES637">
        <f t="shared" si="29"/>
        <v>3.6573247087667443E-6</v>
      </c>
      <c r="ET637">
        <f t="shared" si="29"/>
        <v>3.9635591555633741E-6</v>
      </c>
      <c r="EU637">
        <f t="shared" si="29"/>
        <v>4.2696252826704272E-6</v>
      </c>
      <c r="EV637">
        <f t="shared" si="29"/>
        <v>4.5748857428177427E-6</v>
      </c>
      <c r="EW637">
        <f t="shared" si="29"/>
        <v>4.8786914117638067E-6</v>
      </c>
      <c r="EX637">
        <f t="shared" si="29"/>
        <v>5.1803835296997571E-6</v>
      </c>
      <c r="EY637">
        <f t="shared" si="29"/>
        <v>5.4792959099713694E-6</v>
      </c>
      <c r="EZ637">
        <f t="shared" si="29"/>
        <v>5.7747572055778025E-6</v>
      </c>
      <c r="FA637">
        <f t="shared" si="29"/>
        <v>6.0660932235975706E-6</v>
      </c>
      <c r="FB637">
        <f t="shared" si="29"/>
        <v>6.35262927743145E-6</v>
      </c>
      <c r="FC637">
        <f t="shared" si="32"/>
        <v>6.633692566538165E-6</v>
      </c>
      <c r="FD637">
        <f t="shared" si="32"/>
        <v>6.9086145731744715E-6</v>
      </c>
      <c r="FE637">
        <f t="shared" si="32"/>
        <v>7.1767334655364971E-6</v>
      </c>
      <c r="FF637">
        <f t="shared" si="32"/>
        <v>7.4373964966345024E-6</v>
      </c>
      <c r="FG637">
        <f t="shared" si="32"/>
        <v>7.689962388219991E-6</v>
      </c>
      <c r="FH637">
        <f t="shared" si="32"/>
        <v>7.9338036891206932E-6</v>
      </c>
      <c r="FI637">
        <f t="shared" si="32"/>
        <v>8.1683090974272532E-6</v>
      </c>
      <c r="FJ637">
        <f t="shared" si="32"/>
        <v>8.3928857361130082E-6</v>
      </c>
      <c r="FK637">
        <f t="shared" si="32"/>
        <v>8.6069613718564872E-6</v>
      </c>
      <c r="FL637">
        <f t="shared" si="32"/>
        <v>8.8099865670724277E-6</v>
      </c>
      <c r="FM637">
        <f t="shared" si="32"/>
        <v>9.0014367554415027E-6</v>
      </c>
      <c r="FN637">
        <f t="shared" si="32"/>
        <v>9.1808142315596735E-6</v>
      </c>
      <c r="FO637">
        <f t="shared" si="32"/>
        <v>9.3476500457031435E-6</v>
      </c>
      <c r="FP637">
        <f t="shared" si="32"/>
        <v>9.5015057951238061E-6</v>
      </c>
      <c r="FQ637">
        <f t="shared" si="32"/>
        <v>9.6419753037490288E-6</v>
      </c>
      <c r="FR637">
        <f t="shared" si="32"/>
        <v>9.7686861826583727E-6</v>
      </c>
      <c r="FS637">
        <f t="shared" si="32"/>
        <v>9.8813012642443733E-6</v>
      </c>
      <c r="FT637">
        <f t="shared" si="32"/>
        <v>9.9795199035335128E-6</v>
      </c>
      <c r="FU637">
        <f t="shared" si="32"/>
        <v>1.0063079140743114E-5</v>
      </c>
      <c r="FV637">
        <f t="shared" si="32"/>
        <v>1.0131754719778616E-5</v>
      </c>
      <c r="FW637">
        <f t="shared" si="32"/>
        <v>1.0185361958029108E-5</v>
      </c>
      <c r="FX637">
        <f t="shared" si="32"/>
        <v>1.0223756463494924E-5</v>
      </c>
      <c r="FY637">
        <f t="shared" si="32"/>
        <v>1.0246834695976054E-5</v>
      </c>
      <c r="FZ637">
        <f t="shared" si="32"/>
        <v>1.0254534369760704E-5</v>
      </c>
    </row>
    <row r="638" spans="1:182">
      <c r="A638">
        <f t="shared" si="8"/>
        <v>30</v>
      </c>
      <c r="B638">
        <f t="shared" si="21"/>
        <v>1.0254534369760704E-5</v>
      </c>
      <c r="C638">
        <f t="shared" si="21"/>
        <v>1.0246742163320371E-5</v>
      </c>
      <c r="D638">
        <f t="shared" si="21"/>
        <v>1.0223386445608983E-5</v>
      </c>
      <c r="E638">
        <f t="shared" si="21"/>
        <v>1.0184529840411342E-5</v>
      </c>
      <c r="F638">
        <f t="shared" si="21"/>
        <v>1.0130276450924797E-5</v>
      </c>
      <c r="G638">
        <f t="shared" si="21"/>
        <v>1.006077145638477E-5</v>
      </c>
      <c r="H638">
        <f t="shared" si="21"/>
        <v>9.9762005499171957E-6</v>
      </c>
      <c r="I638">
        <f t="shared" si="21"/>
        <v>9.8767892201797958E-6</v>
      </c>
      <c r="J638">
        <f t="shared" si="21"/>
        <v>9.7628018800648336E-6</v>
      </c>
      <c r="K638">
        <f t="shared" si="21"/>
        <v>9.6345408464314726E-6</v>
      </c>
      <c r="L638">
        <f t="shared" si="21"/>
        <v>9.4923451755119101E-6</v>
      </c>
      <c r="M638">
        <f t="shared" si="21"/>
        <v>9.3365893592894597E-6</v>
      </c>
      <c r="N638">
        <f t="shared" si="21"/>
        <v>9.1676818887754644E-6</v>
      </c>
      <c r="O638">
        <f t="shared" si="21"/>
        <v>8.9860636907122095E-6</v>
      </c>
      <c r="P638">
        <f t="shared" si="21"/>
        <v>8.7922064447980121E-6</v>
      </c>
      <c r="Q638">
        <f t="shared" si="21"/>
        <v>8.5866107890657672E-6</v>
      </c>
      <c r="R638">
        <f t="shared" si="36"/>
        <v>8.3698044215449706E-6</v>
      </c>
      <c r="S638">
        <f t="shared" si="36"/>
        <v>8.1423401067969356E-6</v>
      </c>
      <c r="T638">
        <f t="shared" si="36"/>
        <v>7.9047935963316034E-6</v>
      </c>
      <c r="U638">
        <f t="shared" si="36"/>
        <v>7.6577614722901602E-6</v>
      </c>
      <c r="V638">
        <f t="shared" si="36"/>
        <v>7.4018589241084641E-6</v>
      </c>
      <c r="W638">
        <f t="shared" si="36"/>
        <v>7.1377174681608563E-6</v>
      </c>
      <c r="X638">
        <f t="shared" si="36"/>
        <v>6.8659826206207219E-6</v>
      </c>
      <c r="Y638">
        <f t="shared" si="36"/>
        <v>6.5873115339621708E-6</v>
      </c>
      <c r="Z638">
        <f t="shared" si="36"/>
        <v>6.3023706076655974E-6</v>
      </c>
      <c r="AA638">
        <f t="shared" si="36"/>
        <v>6.0118330837778461E-6</v>
      </c>
      <c r="AB638">
        <f t="shared" si="36"/>
        <v>5.7163766380150791E-6</v>
      </c>
      <c r="AC638">
        <f t="shared" si="36"/>
        <v>5.4166809770830279E-6</v>
      </c>
      <c r="AD638">
        <f t="shared" si="36"/>
        <v>5.1134254528250563E-6</v>
      </c>
      <c r="AE638">
        <f t="shared" si="36"/>
        <v>4.8072867036939583E-6</v>
      </c>
      <c r="AF638">
        <f t="shared" si="36"/>
        <v>4.4989363338791133E-6</v>
      </c>
      <c r="AG638">
        <f t="shared" si="36"/>
        <v>4.1890386402073389E-6</v>
      </c>
      <c r="AH638">
        <f t="shared" si="36"/>
        <v>3.8782483966748746E-6</v>
      </c>
      <c r="AI638">
        <f t="shared" si="36"/>
        <v>3.5672087061600684E-6</v>
      </c>
      <c r="AJ638">
        <f t="shared" si="36"/>
        <v>3.256548928513923E-6</v>
      </c>
      <c r="AK638">
        <f t="shared" si="36"/>
        <v>2.9468826938297115E-6</v>
      </c>
      <c r="AL638">
        <f t="shared" si="36"/>
        <v>2.6388060092555868E-6</v>
      </c>
      <c r="AM638">
        <f t="shared" si="36"/>
        <v>2.332895467237984E-6</v>
      </c>
      <c r="AN638">
        <f t="shared" si="36"/>
        <v>2.0297065625702536E-6</v>
      </c>
      <c r="AO638">
        <f t="shared" si="36"/>
        <v>1.7297721250737096E-6</v>
      </c>
      <c r="AP638">
        <f t="shared" si="36"/>
        <v>1.4336008741592034E-6</v>
      </c>
      <c r="AQ638">
        <f t="shared" si="36"/>
        <v>1.1416761009096182E-6</v>
      </c>
      <c r="AR638">
        <f t="shared" si="36"/>
        <v>8.5445448269011828E-7</v>
      </c>
      <c r="AS638">
        <f t="shared" si="36"/>
        <v>5.7236503463683052E-7</v>
      </c>
      <c r="AT638">
        <f t="shared" si="36"/>
        <v>2.9580820169897306E-7</v>
      </c>
      <c r="AU638">
        <f t="shared" si="36"/>
        <v>2.5155094217607144E-8</v>
      </c>
      <c r="AV638">
        <f t="shared" si="36"/>
        <v>-2.3925313068035084E-7</v>
      </c>
      <c r="AW638">
        <f t="shared" si="36"/>
        <v>-4.971057403081916E-7</v>
      </c>
      <c r="AX638">
        <f t="shared" si="36"/>
        <v>-7.4812274942067587E-7</v>
      </c>
      <c r="AY638">
        <f t="shared" si="36"/>
        <v>-9.920550948677204E-7</v>
      </c>
      <c r="AZ638">
        <f t="shared" si="36"/>
        <v>-1.228684662498718E-6</v>
      </c>
      <c r="BA638">
        <f t="shared" si="36"/>
        <v>-1.4578241676320271E-6</v>
      </c>
      <c r="BB638">
        <f t="shared" si="36"/>
        <v>-1.6793168911122047E-6</v>
      </c>
      <c r="BC638">
        <f t="shared" si="36"/>
        <v>-1.8930362736741468E-6</v>
      </c>
      <c r="BD638">
        <f t="shared" si="36"/>
        <v>-2.0988853720148004E-6</v>
      </c>
      <c r="BE638">
        <f t="shared" si="36"/>
        <v>-2.2967961806362643E-6</v>
      </c>
      <c r="BF638">
        <f t="shared" si="36"/>
        <v>-2.4867288241659141E-6</v>
      </c>
      <c r="BG638">
        <f t="shared" si="36"/>
        <v>-2.668670625476113E-6</v>
      </c>
      <c r="BH638">
        <f t="shared" si="36"/>
        <v>-2.8426350555156227E-6</v>
      </c>
      <c r="BI638">
        <f t="shared" si="36"/>
        <v>-3.0086605713237143E-6</v>
      </c>
      <c r="BJ638">
        <f t="shared" si="36"/>
        <v>-3.1668093492238109E-6</v>
      </c>
      <c r="BK638">
        <f t="shared" si="36"/>
        <v>-3.3171659206835757E-6</v>
      </c>
      <c r="BL638">
        <f t="shared" si="36"/>
        <v>-3.4598357187802779E-6</v>
      </c>
      <c r="BM638">
        <f t="shared" si="36"/>
        <v>-3.5949435436221501E-6</v>
      </c>
      <c r="BN638">
        <f t="shared" si="36"/>
        <v>-3.7226319554458054E-6</v>
      </c>
      <c r="BO638">
        <f t="shared" si="36"/>
        <v>-3.8430596044354225E-6</v>
      </c>
      <c r="BP638">
        <f t="shared" si="36"/>
        <v>-3.9563995065893186E-6</v>
      </c>
      <c r="BQ638">
        <f t="shared" si="36"/>
        <v>-4.0628372751925705E-6</v>
      </c>
      <c r="BR638">
        <f t="shared" si="36"/>
        <v>-4.1625693176395473E-6</v>
      </c>
      <c r="BS638">
        <f t="shared" si="36"/>
        <v>-4.2558010074863637E-6</v>
      </c>
      <c r="BT638">
        <f t="shared" si="36"/>
        <v>-4.3427448417001137E-6</v>
      </c>
      <c r="BU638">
        <f t="shared" si="36"/>
        <v>-4.4236185931086602E-6</v>
      </c>
      <c r="BV638">
        <f t="shared" si="36"/>
        <v>-4.4986434680417055E-6</v>
      </c>
      <c r="BW638">
        <f t="shared" si="36"/>
        <v>-4.5680422790909382E-6</v>
      </c>
      <c r="BX638">
        <f t="shared" si="36"/>
        <v>-4.6320376428045812E-6</v>
      </c>
      <c r="BY638">
        <f t="shared" si="36"/>
        <v>-4.69085021197029E-6</v>
      </c>
      <c r="BZ638">
        <f t="shared" si="36"/>
        <v>-4.7446969519308614E-6</v>
      </c>
      <c r="CA638">
        <f t="shared" si="36"/>
        <v>-4.7937894701206868E-6</v>
      </c>
      <c r="CB638">
        <f t="shared" si="34"/>
        <v>-4.8383324077086416E-6</v>
      </c>
      <c r="CC638">
        <f t="shared" si="34"/>
        <v>-4.8785219018866983E-6</v>
      </c>
      <c r="CD638">
        <f t="shared" si="34"/>
        <v>-4.9145441269545861E-6</v>
      </c>
      <c r="CE638">
        <f t="shared" si="35"/>
        <v>-4.9465739219214854E-6</v>
      </c>
      <c r="CF638">
        <f t="shared" si="35"/>
        <v>-4.974773511877895E-6</v>
      </c>
      <c r="CG638">
        <f t="shared" si="35"/>
        <v>-4.9992913298870738E-6</v>
      </c>
      <c r="CH638">
        <f t="shared" si="35"/>
        <v>-5.0202609456081054E-6</v>
      </c>
      <c r="CI638">
        <f t="shared" si="35"/>
        <v>-5.0378001062944799E-6</v>
      </c>
      <c r="CJ638">
        <f t="shared" si="35"/>
        <v>-5.0520098952159232E-6</v>
      </c>
      <c r="CK638">
        <f t="shared" si="35"/>
        <v>-5.062974011930012E-6</v>
      </c>
      <c r="CL638">
        <f t="shared" si="35"/>
        <v>-5.070758178186849E-6</v>
      </c>
      <c r="CM638">
        <f t="shared" si="35"/>
        <v>-5.0754096725882179E-6</v>
      </c>
      <c r="CN638">
        <f t="shared" si="35"/>
        <v>-5.0769569964451422E-6</v>
      </c>
      <c r="CO638">
        <f t="shared" si="35"/>
        <v>-5.0754096725882179E-6</v>
      </c>
      <c r="CP638">
        <f t="shared" si="35"/>
        <v>-5.070758178186849E-6</v>
      </c>
      <c r="CQ638">
        <f t="shared" si="35"/>
        <v>-5.062974011930012E-6</v>
      </c>
      <c r="CR638">
        <f t="shared" si="35"/>
        <v>-5.0520098952159232E-6</v>
      </c>
      <c r="CS638">
        <f t="shared" si="35"/>
        <v>-5.0378001062944799E-6</v>
      </c>
      <c r="CT638">
        <f t="shared" si="35"/>
        <v>-5.0202609456081054E-6</v>
      </c>
      <c r="CU638">
        <f t="shared" si="35"/>
        <v>-4.9992913298870747E-6</v>
      </c>
      <c r="CV638">
        <f t="shared" si="35"/>
        <v>-4.974773511877895E-6</v>
      </c>
      <c r="CW638">
        <f t="shared" si="35"/>
        <v>-4.9465739219214854E-6</v>
      </c>
      <c r="CX638">
        <f t="shared" si="35"/>
        <v>-4.9145441269545861E-6</v>
      </c>
      <c r="CY638">
        <f t="shared" si="35"/>
        <v>-4.8785219018866983E-6</v>
      </c>
      <c r="CZ638">
        <f t="shared" si="35"/>
        <v>-4.8383324077086433E-6</v>
      </c>
      <c r="DA638">
        <f t="shared" si="35"/>
        <v>-4.7937894701206868E-6</v>
      </c>
      <c r="DB638">
        <f t="shared" si="35"/>
        <v>-4.7446969519308614E-6</v>
      </c>
      <c r="DC638">
        <f t="shared" si="35"/>
        <v>-4.6908502119702891E-6</v>
      </c>
      <c r="DD638">
        <f t="shared" si="35"/>
        <v>-4.6320376428045812E-6</v>
      </c>
      <c r="DE638">
        <f t="shared" si="35"/>
        <v>-4.568042279090939E-6</v>
      </c>
      <c r="DF638">
        <f t="shared" si="35"/>
        <v>-4.4986434680417063E-6</v>
      </c>
      <c r="DG638">
        <f t="shared" si="35"/>
        <v>-4.4236185931086602E-6</v>
      </c>
      <c r="DH638">
        <f t="shared" si="35"/>
        <v>-4.3427448417001145E-6</v>
      </c>
      <c r="DI638">
        <f t="shared" si="35"/>
        <v>-4.2558010074863637E-6</v>
      </c>
      <c r="DJ638">
        <f t="shared" si="35"/>
        <v>-4.1625693176395473E-6</v>
      </c>
      <c r="DK638">
        <f t="shared" si="35"/>
        <v>-4.0628372751925688E-6</v>
      </c>
      <c r="DL638">
        <f t="shared" si="35"/>
        <v>-3.9563995065893186E-6</v>
      </c>
      <c r="DM638">
        <f t="shared" si="35"/>
        <v>-3.843059604435425E-6</v>
      </c>
      <c r="DN638">
        <f t="shared" si="35"/>
        <v>-3.7226319554458042E-6</v>
      </c>
      <c r="DO638">
        <f t="shared" si="35"/>
        <v>-3.5949435436221522E-6</v>
      </c>
      <c r="DP638">
        <f t="shared" si="35"/>
        <v>-3.4598357187802779E-6</v>
      </c>
      <c r="DQ638">
        <f t="shared" si="35"/>
        <v>-3.3171659206835761E-6</v>
      </c>
      <c r="DR638">
        <f t="shared" si="35"/>
        <v>-3.1668093492238139E-6</v>
      </c>
      <c r="DS638">
        <f t="shared" si="35"/>
        <v>-3.0086605713237139E-6</v>
      </c>
      <c r="DT638">
        <f t="shared" si="35"/>
        <v>-2.8426350555156249E-6</v>
      </c>
      <c r="DU638">
        <f t="shared" si="35"/>
        <v>-2.6686706254761122E-6</v>
      </c>
      <c r="DV638">
        <f t="shared" si="35"/>
        <v>-2.4867288241659153E-6</v>
      </c>
      <c r="DW638">
        <f t="shared" si="35"/>
        <v>-2.2967961806362631E-6</v>
      </c>
      <c r="DX638">
        <f t="shared" si="35"/>
        <v>-2.0988853720148013E-6</v>
      </c>
      <c r="DY638">
        <f t="shared" si="35"/>
        <v>-1.893036273674146E-6</v>
      </c>
      <c r="DZ638">
        <f t="shared" si="35"/>
        <v>-1.6793168911122047E-6</v>
      </c>
      <c r="EA638">
        <f t="shared" si="35"/>
        <v>-1.4578241676320303E-6</v>
      </c>
      <c r="EB638">
        <f t="shared" si="35"/>
        <v>-1.228684662498718E-6</v>
      </c>
      <c r="EC638">
        <f t="shared" si="35"/>
        <v>-9.9205509486772209E-7</v>
      </c>
      <c r="ED638">
        <f t="shared" si="35"/>
        <v>-7.4812274942067587E-7</v>
      </c>
      <c r="EE638">
        <f t="shared" si="35"/>
        <v>-4.971057403081933E-7</v>
      </c>
      <c r="EF638">
        <f t="shared" si="35"/>
        <v>-2.3925313068034915E-7</v>
      </c>
      <c r="EG638">
        <f t="shared" si="35"/>
        <v>2.5155094217603756E-8</v>
      </c>
      <c r="EH638">
        <f t="shared" si="35"/>
        <v>2.958082016989739E-7</v>
      </c>
      <c r="EI638">
        <f t="shared" si="35"/>
        <v>5.723650346368301E-7</v>
      </c>
      <c r="EJ638">
        <f t="shared" si="35"/>
        <v>8.5445448269011404E-7</v>
      </c>
      <c r="EK638">
        <f t="shared" si="35"/>
        <v>1.1416761009096182E-6</v>
      </c>
      <c r="EL638">
        <f t="shared" si="35"/>
        <v>1.4336008741591991E-6</v>
      </c>
      <c r="EM638">
        <f t="shared" si="29"/>
        <v>1.7297721250737096E-6</v>
      </c>
      <c r="EN638">
        <f t="shared" si="29"/>
        <v>2.0297065625702528E-6</v>
      </c>
      <c r="EO638">
        <f t="shared" si="29"/>
        <v>2.3328954672379882E-6</v>
      </c>
      <c r="EP638">
        <f t="shared" si="29"/>
        <v>2.6388060092555856E-6</v>
      </c>
      <c r="EQ638">
        <f t="shared" si="29"/>
        <v>2.9468826938297153E-6</v>
      </c>
      <c r="ER638">
        <f t="shared" si="29"/>
        <v>3.256548928513923E-6</v>
      </c>
      <c r="ES638">
        <f t="shared" si="29"/>
        <v>3.5672087061600633E-6</v>
      </c>
      <c r="ET638">
        <f t="shared" si="29"/>
        <v>3.8782483966748746E-6</v>
      </c>
      <c r="EU638">
        <f t="shared" si="29"/>
        <v>4.1890386402073346E-6</v>
      </c>
      <c r="EV638">
        <f t="shared" si="29"/>
        <v>4.4989363338791133E-6</v>
      </c>
      <c r="EW638">
        <f t="shared" si="29"/>
        <v>4.8072867036939583E-6</v>
      </c>
      <c r="EX638">
        <f t="shared" si="29"/>
        <v>5.1134254528250563E-6</v>
      </c>
      <c r="EY638">
        <f t="shared" si="29"/>
        <v>5.4166809770830229E-6</v>
      </c>
      <c r="EZ638">
        <f t="shared" si="29"/>
        <v>5.7163766380150799E-6</v>
      </c>
      <c r="FA638">
        <f t="shared" si="29"/>
        <v>6.0118330837778461E-6</v>
      </c>
      <c r="FB638">
        <f t="shared" si="29"/>
        <v>6.3023706076655949E-6</v>
      </c>
      <c r="FC638">
        <f t="shared" si="32"/>
        <v>6.5873115339621708E-6</v>
      </c>
      <c r="FD638">
        <f t="shared" si="32"/>
        <v>6.8659826206207168E-6</v>
      </c>
      <c r="FE638">
        <f t="shared" si="32"/>
        <v>7.1377174681608563E-6</v>
      </c>
      <c r="FF638">
        <f t="shared" si="32"/>
        <v>7.4018589241084591E-6</v>
      </c>
      <c r="FG638">
        <f t="shared" si="32"/>
        <v>7.6577614722901602E-6</v>
      </c>
      <c r="FH638">
        <f t="shared" si="32"/>
        <v>7.9047935963316017E-6</v>
      </c>
      <c r="FI638">
        <f t="shared" si="32"/>
        <v>8.142340106796939E-6</v>
      </c>
      <c r="FJ638">
        <f t="shared" si="32"/>
        <v>8.3698044215449706E-6</v>
      </c>
      <c r="FK638">
        <f t="shared" si="32"/>
        <v>8.5866107890657604E-6</v>
      </c>
      <c r="FL638">
        <f t="shared" si="32"/>
        <v>8.7922064447980121E-6</v>
      </c>
      <c r="FM638">
        <f t="shared" si="32"/>
        <v>8.9860636907122061E-6</v>
      </c>
      <c r="FN638">
        <f t="shared" si="32"/>
        <v>9.1676818887754644E-6</v>
      </c>
      <c r="FO638">
        <f t="shared" si="32"/>
        <v>9.3365893592894597E-6</v>
      </c>
      <c r="FP638">
        <f t="shared" si="32"/>
        <v>9.4923451755119101E-6</v>
      </c>
      <c r="FQ638">
        <f t="shared" si="32"/>
        <v>9.6345408464314675E-6</v>
      </c>
      <c r="FR638">
        <f t="shared" si="32"/>
        <v>9.7628018800648336E-6</v>
      </c>
      <c r="FS638">
        <f t="shared" si="32"/>
        <v>9.8767892201797958E-6</v>
      </c>
      <c r="FT638">
        <f t="shared" si="32"/>
        <v>9.9762005499171957E-6</v>
      </c>
      <c r="FU638">
        <f t="shared" si="32"/>
        <v>1.006077145638477E-5</v>
      </c>
      <c r="FV638">
        <f t="shared" si="32"/>
        <v>1.0130276450924797E-5</v>
      </c>
      <c r="FW638">
        <f t="shared" si="32"/>
        <v>1.0184529840411342E-5</v>
      </c>
      <c r="FX638">
        <f t="shared" si="32"/>
        <v>1.0223386445608983E-5</v>
      </c>
      <c r="FY638">
        <f t="shared" si="32"/>
        <v>1.0246742163320371E-5</v>
      </c>
      <c r="FZ638">
        <f t="shared" si="32"/>
        <v>1.0254534369760704E-5</v>
      </c>
    </row>
    <row r="639" spans="1:182">
      <c r="A639">
        <f t="shared" si="8"/>
        <v>31</v>
      </c>
      <c r="B639">
        <f t="shared" si="21"/>
        <v>1.0254534369760704E-5</v>
      </c>
      <c r="C639">
        <f t="shared" si="21"/>
        <v>1.0246647746647981E-5</v>
      </c>
      <c r="D639">
        <f t="shared" si="21"/>
        <v>1.0223008893951597E-5</v>
      </c>
      <c r="E639">
        <f t="shared" si="21"/>
        <v>1.0183680780412714E-5</v>
      </c>
      <c r="F639">
        <f t="shared" si="21"/>
        <v>1.0128768083688972E-5</v>
      </c>
      <c r="G639">
        <f t="shared" si="21"/>
        <v>1.0058416786280098E-5</v>
      </c>
      <c r="H639">
        <f t="shared" si="21"/>
        <v>9.9728136124017116E-6</v>
      </c>
      <c r="I639">
        <f t="shared" si="21"/>
        <v>9.8721853083703632E-6</v>
      </c>
      <c r="J639">
        <f t="shared" si="21"/>
        <v>9.756797769774035E-6</v>
      </c>
      <c r="K639">
        <f t="shared" si="21"/>
        <v>9.6269550193980571E-6</v>
      </c>
      <c r="L639">
        <f t="shared" si="21"/>
        <v>9.4829980405528306E-6</v>
      </c>
      <c r="M639">
        <f t="shared" si="21"/>
        <v>9.3253034711040689E-6</v>
      </c>
      <c r="N639">
        <f t="shared" si="21"/>
        <v>9.1542821641352803E-6</v>
      </c>
      <c r="O639">
        <f t="shared" si="21"/>
        <v>8.9703776217728563E-6</v>
      </c>
      <c r="P639">
        <f t="shared" si="21"/>
        <v>8.7740643092734582E-6</v>
      </c>
      <c r="Q639">
        <f t="shared" ref="Q639:CB643" si="37">$D$589*(COS($D$593*Q$607))^4-$D$591*(SIN(PI()*$A639/$B$591)*SIN($D$593*Q$607))^2</f>
        <v>8.5658458570087897E-6</v>
      </c>
      <c r="R639">
        <f t="shared" si="37"/>
        <v>8.346253158481909E-6</v>
      </c>
      <c r="S639">
        <f t="shared" si="37"/>
        <v>8.1158423729692584E-6</v>
      </c>
      <c r="T639">
        <f t="shared" si="37"/>
        <v>7.8751928418015365E-6</v>
      </c>
      <c r="U639">
        <f t="shared" si="37"/>
        <v>7.624904927672674E-6</v>
      </c>
      <c r="V639">
        <f t="shared" si="37"/>
        <v>7.3655977866972331E-6</v>
      </c>
      <c r="W639">
        <f t="shared" si="37"/>
        <v>7.0979070832214354E-6</v>
      </c>
      <c r="X639">
        <f t="shared" si="37"/>
        <v>6.8224826576300616E-6</v>
      </c>
      <c r="Y639">
        <f t="shared" si="37"/>
        <v>6.5399861575797404E-6</v>
      </c>
      <c r="Z639">
        <f t="shared" si="37"/>
        <v>6.2510886432278236E-6</v>
      </c>
      <c r="AA639">
        <f t="shared" si="37"/>
        <v>5.9564681771142365E-6</v>
      </c>
      <c r="AB639">
        <f t="shared" si="37"/>
        <v>5.656807409391313E-6</v>
      </c>
      <c r="AC639">
        <f t="shared" si="37"/>
        <v>5.3527911690834686E-6</v>
      </c>
      <c r="AD639">
        <f t="shared" si="37"/>
        <v>5.0451040719944999E-6</v>
      </c>
      <c r="AE639">
        <f t="shared" si="37"/>
        <v>4.7344281557660681E-6</v>
      </c>
      <c r="AF639">
        <f t="shared" si="37"/>
        <v>4.4214405524267592E-6</v>
      </c>
      <c r="AG639">
        <f t="shared" si="37"/>
        <v>4.1068112085581314E-6</v>
      </c>
      <c r="AH639">
        <f t="shared" si="37"/>
        <v>3.7912006629433341E-6</v>
      </c>
      <c r="AI639">
        <f t="shared" si="37"/>
        <v>3.4752578912562925E-6</v>
      </c>
      <c r="AJ639">
        <f t="shared" si="37"/>
        <v>3.1596182269971552E-6</v>
      </c>
      <c r="AK639">
        <f t="shared" si="37"/>
        <v>2.8449013674839405E-6</v>
      </c>
      <c r="AL639">
        <f t="shared" si="37"/>
        <v>2.5317094732731671E-6</v>
      </c>
      <c r="AM639">
        <f t="shared" si="37"/>
        <v>2.2206253689062737E-6</v>
      </c>
      <c r="AN639">
        <f t="shared" si="37"/>
        <v>1.9122108523654075E-6</v>
      </c>
      <c r="AO639">
        <f t="shared" si="37"/>
        <v>1.607005120075006E-6</v>
      </c>
      <c r="AP639">
        <f t="shared" si="37"/>
        <v>1.3055233137066468E-6</v>
      </c>
      <c r="AQ639">
        <f t="shared" si="37"/>
        <v>1.0082551944370051E-6</v>
      </c>
      <c r="AR639">
        <f t="shared" si="37"/>
        <v>7.1566394967529085E-7</v>
      </c>
      <c r="AS639">
        <f t="shared" si="37"/>
        <v>4.2818513662044556E-7</v>
      </c>
      <c r="AT639">
        <f t="shared" si="37"/>
        <v>1.4622576633277304E-7</v>
      </c>
      <c r="AU639">
        <f t="shared" si="37"/>
        <v>-1.2983646868710185E-7</v>
      </c>
      <c r="AV639">
        <f t="shared" si="37"/>
        <v>-3.9965382112356712E-7</v>
      </c>
      <c r="AW639">
        <f t="shared" si="37"/>
        <v>-6.6290896810122294E-7</v>
      </c>
      <c r="AX639">
        <f t="shared" si="37"/>
        <v>-9.1931534221526558E-7</v>
      </c>
      <c r="AY639">
        <f t="shared" si="37"/>
        <v>-1.168617314204524E-6</v>
      </c>
      <c r="AZ639">
        <f t="shared" si="37"/>
        <v>-1.4105902278555781E-6</v>
      </c>
      <c r="BA639">
        <f t="shared" si="37"/>
        <v>-1.6450402884427403E-6</v>
      </c>
      <c r="BB639">
        <f t="shared" si="37"/>
        <v>-1.8718043067167745E-6</v>
      </c>
      <c r="BC639">
        <f t="shared" si="37"/>
        <v>-2.0907493011518524E-6</v>
      </c>
      <c r="BD639">
        <f t="shared" si="37"/>
        <v>-2.3017719618417978E-6</v>
      </c>
      <c r="BE639">
        <f t="shared" si="37"/>
        <v>-2.5047979800999105E-6</v>
      </c>
      <c r="BF639">
        <f t="shared" si="37"/>
        <v>-2.6997812484585639E-6</v>
      </c>
      <c r="BG639">
        <f t="shared" si="37"/>
        <v>-2.8867029363817542E-6</v>
      </c>
      <c r="BH639">
        <f t="shared" si="37"/>
        <v>-3.0655704475934994E-6</v>
      </c>
      <c r="BI639">
        <f t="shared" si="37"/>
        <v>-3.2364162654839236E-6</v>
      </c>
      <c r="BJ639">
        <f t="shared" si="37"/>
        <v>-3.3992966935808731E-6</v>
      </c>
      <c r="BK639">
        <f t="shared" si="37"/>
        <v>-3.554290498565101E-6</v>
      </c>
      <c r="BL639">
        <f t="shared" si="37"/>
        <v>-3.7014974637591387E-6</v>
      </c>
      <c r="BM639">
        <f t="shared" si="37"/>
        <v>-3.8410368614320079E-6</v>
      </c>
      <c r="BN639">
        <f t="shared" si="37"/>
        <v>-3.9730458526314561E-6</v>
      </c>
      <c r="BO639">
        <f t="shared" si="37"/>
        <v>-4.0976778235812292E-6</v>
      </c>
      <c r="BP639">
        <f t="shared" si="37"/>
        <v>-4.2151006679609602E-6</v>
      </c>
      <c r="BQ639">
        <f t="shared" si="37"/>
        <v>-4.3254950246195564E-6</v>
      </c>
      <c r="BR639">
        <f t="shared" si="37"/>
        <v>-4.4290524804583033E-6</v>
      </c>
      <c r="BS639">
        <f t="shared" si="37"/>
        <v>-4.5259737483563599E-6</v>
      </c>
      <c r="BT639">
        <f t="shared" si="37"/>
        <v>-4.6164668300982989E-6</v>
      </c>
      <c r="BU639">
        <f t="shared" si="37"/>
        <v>-4.7007451743005903E-6</v>
      </c>
      <c r="BV639">
        <f t="shared" si="37"/>
        <v>-4.7790258393210565E-6</v>
      </c>
      <c r="BW639">
        <f t="shared" si="37"/>
        <v>-4.8515276710726773E-6</v>
      </c>
      <c r="BX639">
        <f t="shared" si="37"/>
        <v>-4.9184695055509359E-6</v>
      </c>
      <c r="BY639">
        <f t="shared" si="37"/>
        <v>-4.9800684057227296E-6</v>
      </c>
      <c r="BZ639">
        <f t="shared" si="37"/>
        <v>-5.0365379422157246E-6</v>
      </c>
      <c r="CA639">
        <f t="shared" si="37"/>
        <v>-5.0880865269907508E-6</v>
      </c>
      <c r="CB639">
        <f t="shared" si="34"/>
        <v>-5.1349158088778738E-6</v>
      </c>
      <c r="CC639">
        <f t="shared" si="34"/>
        <v>-5.1772191395107247E-6</v>
      </c>
      <c r="CD639">
        <f t="shared" si="34"/>
        <v>-5.2151801178049213E-6</v>
      </c>
      <c r="CE639">
        <f t="shared" si="35"/>
        <v>-5.2489712206974853E-6</v>
      </c>
      <c r="CF639">
        <f t="shared" si="35"/>
        <v>-5.2787525273965127E-6</v>
      </c>
      <c r="CG639">
        <f t="shared" si="35"/>
        <v>-5.3046705438870567E-6</v>
      </c>
      <c r="CH639">
        <f t="shared" si="35"/>
        <v>-5.3268571339020367E-6</v>
      </c>
      <c r="CI639">
        <f t="shared" si="35"/>
        <v>-5.3454285619992239E-6</v>
      </c>
      <c r="CJ639">
        <f t="shared" si="35"/>
        <v>-5.3604846537895151E-6</v>
      </c>
      <c r="CK639">
        <f t="shared" si="35"/>
        <v>-5.3721080777408033E-6</v>
      </c>
      <c r="CL639">
        <f t="shared" si="35"/>
        <v>-5.3803637523388775E-6</v>
      </c>
      <c r="CM639">
        <f t="shared" si="35"/>
        <v>-5.3852983817252447E-6</v>
      </c>
      <c r="CN639">
        <f t="shared" si="35"/>
        <v>-5.3869401222545585E-6</v>
      </c>
      <c r="CO639">
        <f t="shared" si="35"/>
        <v>-5.3852983817252447E-6</v>
      </c>
      <c r="CP639">
        <f t="shared" si="35"/>
        <v>-5.3803637523388775E-6</v>
      </c>
      <c r="CQ639">
        <f t="shared" si="35"/>
        <v>-5.3721080777408033E-6</v>
      </c>
      <c r="CR639">
        <f t="shared" si="35"/>
        <v>-5.3604846537895151E-6</v>
      </c>
      <c r="CS639">
        <f t="shared" si="35"/>
        <v>-5.3454285619992239E-6</v>
      </c>
      <c r="CT639">
        <f t="shared" si="35"/>
        <v>-5.3268571339020367E-6</v>
      </c>
      <c r="CU639">
        <f t="shared" si="35"/>
        <v>-5.3046705438870567E-6</v>
      </c>
      <c r="CV639">
        <f t="shared" si="35"/>
        <v>-5.2787525273965127E-6</v>
      </c>
      <c r="CW639">
        <f t="shared" si="35"/>
        <v>-5.2489712206974853E-6</v>
      </c>
      <c r="CX639">
        <f t="shared" si="35"/>
        <v>-5.2151801178049213E-6</v>
      </c>
      <c r="CY639">
        <f t="shared" si="35"/>
        <v>-5.1772191395107247E-6</v>
      </c>
      <c r="CZ639">
        <f t="shared" si="35"/>
        <v>-5.1349158088778738E-6</v>
      </c>
      <c r="DA639">
        <f t="shared" si="35"/>
        <v>-5.0880865269907508E-6</v>
      </c>
      <c r="DB639">
        <f t="shared" si="35"/>
        <v>-5.0365379422157246E-6</v>
      </c>
      <c r="DC639">
        <f t="shared" si="35"/>
        <v>-4.9800684057227288E-6</v>
      </c>
      <c r="DD639">
        <f t="shared" si="35"/>
        <v>-4.9184695055509359E-6</v>
      </c>
      <c r="DE639">
        <f t="shared" si="35"/>
        <v>-4.851527671072679E-6</v>
      </c>
      <c r="DF639">
        <f t="shared" si="35"/>
        <v>-4.7790258393210574E-6</v>
      </c>
      <c r="DG639">
        <f t="shared" si="35"/>
        <v>-4.700745174300592E-6</v>
      </c>
      <c r="DH639">
        <f t="shared" si="35"/>
        <v>-4.6164668300982998E-6</v>
      </c>
      <c r="DI639">
        <f t="shared" si="35"/>
        <v>-4.5259737483563599E-6</v>
      </c>
      <c r="DJ639">
        <f t="shared" si="35"/>
        <v>-4.4290524804583033E-6</v>
      </c>
      <c r="DK639">
        <f t="shared" si="35"/>
        <v>-4.3254950246195556E-6</v>
      </c>
      <c r="DL639">
        <f t="shared" si="35"/>
        <v>-4.2151006679609602E-6</v>
      </c>
      <c r="DM639">
        <f t="shared" si="35"/>
        <v>-4.0976778235812309E-6</v>
      </c>
      <c r="DN639">
        <f t="shared" si="35"/>
        <v>-3.9730458526314544E-6</v>
      </c>
      <c r="DO639">
        <f t="shared" si="35"/>
        <v>-3.8410368614320096E-6</v>
      </c>
      <c r="DP639">
        <f t="shared" si="35"/>
        <v>-3.7014974637591387E-6</v>
      </c>
      <c r="DQ639">
        <f t="shared" si="35"/>
        <v>-3.5542904985651023E-6</v>
      </c>
      <c r="DR639">
        <f t="shared" si="35"/>
        <v>-3.3992966935808757E-6</v>
      </c>
      <c r="DS639">
        <f t="shared" si="35"/>
        <v>-3.2364162654839227E-6</v>
      </c>
      <c r="DT639">
        <f t="shared" si="35"/>
        <v>-3.0655704475935011E-6</v>
      </c>
      <c r="DU639">
        <f t="shared" si="35"/>
        <v>-2.8867029363817526E-6</v>
      </c>
      <c r="DV639">
        <f t="shared" si="35"/>
        <v>-2.6997812484585647E-6</v>
      </c>
      <c r="DW639">
        <f t="shared" si="35"/>
        <v>-2.5047979800999092E-6</v>
      </c>
      <c r="DX639">
        <f t="shared" si="35"/>
        <v>-2.3017719618417987E-6</v>
      </c>
      <c r="DY639">
        <f t="shared" si="35"/>
        <v>-2.0907493011518516E-6</v>
      </c>
      <c r="DZ639">
        <f t="shared" si="35"/>
        <v>-1.8718043067167745E-6</v>
      </c>
      <c r="EA639">
        <f t="shared" si="35"/>
        <v>-1.6450402884427439E-6</v>
      </c>
      <c r="EB639">
        <f t="shared" si="35"/>
        <v>-1.4105902278555781E-6</v>
      </c>
      <c r="EC639">
        <f t="shared" si="35"/>
        <v>-1.1686173142045253E-6</v>
      </c>
      <c r="ED639">
        <f t="shared" si="35"/>
        <v>-9.1931534221526558E-7</v>
      </c>
      <c r="EE639">
        <f t="shared" si="35"/>
        <v>-6.6290896810122421E-7</v>
      </c>
      <c r="EF639">
        <f t="shared" si="35"/>
        <v>-3.9965382112356543E-7</v>
      </c>
      <c r="EG639">
        <f t="shared" si="35"/>
        <v>-1.2983646868710482E-7</v>
      </c>
      <c r="EH639">
        <f t="shared" si="35"/>
        <v>1.4622576633277346E-7</v>
      </c>
      <c r="EI639">
        <f t="shared" si="35"/>
        <v>4.2818513662044471E-7</v>
      </c>
      <c r="EJ639">
        <f t="shared" si="35"/>
        <v>7.1566394967528661E-7</v>
      </c>
      <c r="EK639">
        <f t="shared" si="35"/>
        <v>1.0082551944370051E-6</v>
      </c>
      <c r="EL639">
        <f t="shared" si="35"/>
        <v>1.3055233137066421E-6</v>
      </c>
      <c r="EM639">
        <f t="shared" si="29"/>
        <v>1.607005120075006E-6</v>
      </c>
      <c r="EN639">
        <f t="shared" si="29"/>
        <v>1.9122108523654067E-6</v>
      </c>
      <c r="EO639">
        <f t="shared" si="29"/>
        <v>2.2206253689062775E-6</v>
      </c>
      <c r="EP639">
        <f t="shared" si="29"/>
        <v>2.5317094732731654E-6</v>
      </c>
      <c r="EQ639">
        <f t="shared" si="29"/>
        <v>2.8449013674839447E-6</v>
      </c>
      <c r="ER639">
        <f t="shared" si="29"/>
        <v>3.1596182269971552E-6</v>
      </c>
      <c r="ES639">
        <f t="shared" si="29"/>
        <v>3.4752578912562878E-6</v>
      </c>
      <c r="ET639">
        <f t="shared" si="29"/>
        <v>3.7912006629433341E-6</v>
      </c>
      <c r="EU639">
        <f t="shared" si="29"/>
        <v>4.1068112085581272E-6</v>
      </c>
      <c r="EV639">
        <f t="shared" si="29"/>
        <v>4.4214405524267592E-6</v>
      </c>
      <c r="EW639">
        <f t="shared" si="29"/>
        <v>4.7344281557660673E-6</v>
      </c>
      <c r="EX639">
        <f t="shared" si="29"/>
        <v>5.0451040719945008E-6</v>
      </c>
      <c r="EY639">
        <f t="shared" si="29"/>
        <v>5.3527911690834635E-6</v>
      </c>
      <c r="EZ639">
        <f t="shared" si="29"/>
        <v>5.6568074093913138E-6</v>
      </c>
      <c r="FA639">
        <f t="shared" si="29"/>
        <v>5.9564681771142365E-6</v>
      </c>
      <c r="FB639">
        <f t="shared" si="29"/>
        <v>6.2510886432278211E-6</v>
      </c>
      <c r="FC639">
        <f t="shared" si="32"/>
        <v>6.5399861575797404E-6</v>
      </c>
      <c r="FD639">
        <f t="shared" si="32"/>
        <v>6.8224826576300566E-6</v>
      </c>
      <c r="FE639">
        <f t="shared" si="32"/>
        <v>7.0979070832214362E-6</v>
      </c>
      <c r="FF639">
        <f t="shared" si="32"/>
        <v>7.365597786697228E-6</v>
      </c>
      <c r="FG639">
        <f t="shared" si="32"/>
        <v>7.6249049276726748E-6</v>
      </c>
      <c r="FH639">
        <f t="shared" si="32"/>
        <v>7.8751928418015365E-6</v>
      </c>
      <c r="FI639">
        <f t="shared" si="32"/>
        <v>8.1158423729692618E-6</v>
      </c>
      <c r="FJ639">
        <f t="shared" si="32"/>
        <v>8.346253158481909E-6</v>
      </c>
      <c r="FK639">
        <f t="shared" si="32"/>
        <v>8.5658458570087829E-6</v>
      </c>
      <c r="FL639">
        <f t="shared" si="32"/>
        <v>8.7740643092734582E-6</v>
      </c>
      <c r="FM639">
        <f t="shared" si="32"/>
        <v>8.9703776217728512E-6</v>
      </c>
      <c r="FN639">
        <f t="shared" si="32"/>
        <v>9.1542821641352803E-6</v>
      </c>
      <c r="FO639">
        <f t="shared" si="32"/>
        <v>9.3253034711040689E-6</v>
      </c>
      <c r="FP639">
        <f t="shared" si="32"/>
        <v>9.4829980405528306E-6</v>
      </c>
      <c r="FQ639">
        <f t="shared" si="32"/>
        <v>9.626955019398052E-6</v>
      </c>
      <c r="FR639">
        <f t="shared" si="32"/>
        <v>9.756797769774035E-6</v>
      </c>
      <c r="FS639">
        <f t="shared" si="32"/>
        <v>9.8721853083703632E-6</v>
      </c>
      <c r="FT639">
        <f t="shared" si="32"/>
        <v>9.9728136124017116E-6</v>
      </c>
      <c r="FU639">
        <f t="shared" si="32"/>
        <v>1.0058416786280098E-5</v>
      </c>
      <c r="FV639">
        <f t="shared" si="32"/>
        <v>1.0128768083688972E-5</v>
      </c>
      <c r="FW639">
        <f t="shared" si="32"/>
        <v>1.0183680780412714E-5</v>
      </c>
      <c r="FX639">
        <f t="shared" si="32"/>
        <v>1.0223008893951597E-5</v>
      </c>
      <c r="FY639">
        <f t="shared" si="32"/>
        <v>1.0246647746647981E-5</v>
      </c>
      <c r="FZ639">
        <f t="shared" si="32"/>
        <v>1.0254534369760704E-5</v>
      </c>
    </row>
    <row r="640" spans="1:182">
      <c r="A640">
        <f t="shared" si="8"/>
        <v>32</v>
      </c>
      <c r="B640">
        <f t="shared" ref="B640:Q655" si="38">$D$589*(COS($D$593*B$607))^4-$D$591*(SIN(PI()*$A640/$B$591)*SIN($D$593*B$607))^2</f>
        <v>1.0254534369760704E-5</v>
      </c>
      <c r="C640">
        <f t="shared" si="38"/>
        <v>1.0246551560991056E-5</v>
      </c>
      <c r="D640">
        <f t="shared" si="38"/>
        <v>1.0222624268511301E-5</v>
      </c>
      <c r="E640">
        <f t="shared" si="38"/>
        <v>1.0182815812482048E-5</v>
      </c>
      <c r="F640">
        <f t="shared" si="38"/>
        <v>1.0127231455784272E-5</v>
      </c>
      <c r="G640">
        <f t="shared" si="38"/>
        <v>1.0056017999231911E-5</v>
      </c>
      <c r="H640">
        <f t="shared" si="38"/>
        <v>9.9693632174487027E-6</v>
      </c>
      <c r="I640">
        <f t="shared" si="38"/>
        <v>9.8674951379734386E-6</v>
      </c>
      <c r="J640">
        <f t="shared" si="38"/>
        <v>9.7506811668695066E-6</v>
      </c>
      <c r="K640">
        <f t="shared" si="38"/>
        <v>9.6192270648105208E-6</v>
      </c>
      <c r="L640">
        <f t="shared" si="38"/>
        <v>9.4734757782907009E-6</v>
      </c>
      <c r="M640">
        <f t="shared" si="38"/>
        <v>9.3138061312632697E-6</v>
      </c>
      <c r="N640">
        <f t="shared" si="38"/>
        <v>9.1406313831395243E-6</v>
      </c>
      <c r="O640">
        <f t="shared" si="38"/>
        <v>8.9543976596821938E-6</v>
      </c>
      <c r="P640">
        <f t="shared" si="38"/>
        <v>8.7555822638963237E-6</v>
      </c>
      <c r="Q640">
        <f t="shared" si="38"/>
        <v>8.5446918745566816E-6</v>
      </c>
      <c r="R640">
        <f t="shared" si="37"/>
        <v>8.3222606405100725E-6</v>
      </c>
      <c r="S640">
        <f t="shared" si="37"/>
        <v>8.0888481793512281E-6</v>
      </c>
      <c r="T640">
        <f t="shared" si="37"/>
        <v>7.8450374894902451E-6</v>
      </c>
      <c r="U640">
        <f t="shared" si="37"/>
        <v>7.5914327850059873E-6</v>
      </c>
      <c r="V640">
        <f t="shared" si="37"/>
        <v>7.3286572630111507E-6</v>
      </c>
      <c r="W640">
        <f t="shared" si="37"/>
        <v>7.0573508135399655E-6</v>
      </c>
      <c r="X640">
        <f t="shared" si="37"/>
        <v>6.7781676822067455E-6</v>
      </c>
      <c r="Y640">
        <f t="shared" si="37"/>
        <v>6.4917740960720811E-6</v>
      </c>
      <c r="Z640">
        <f t="shared" si="37"/>
        <v>6.1988458632924185E-6</v>
      </c>
      <c r="AA640">
        <f t="shared" si="37"/>
        <v>5.9000659572172018E-6</v>
      </c>
      <c r="AB640">
        <f t="shared" si="37"/>
        <v>5.5961220956356464E-6</v>
      </c>
      <c r="AC640">
        <f t="shared" si="37"/>
        <v>5.2877043258622733E-6</v>
      </c>
      <c r="AD640">
        <f t="shared" si="37"/>
        <v>4.975502626286531E-6</v>
      </c>
      <c r="AE640">
        <f t="shared" si="37"/>
        <v>4.6602045348977867E-6</v>
      </c>
      <c r="AF640">
        <f t="shared" si="37"/>
        <v>4.3424928151330708E-6</v>
      </c>
      <c r="AG640">
        <f t="shared" si="37"/>
        <v>4.0230431691821109E-6</v>
      </c>
      <c r="AH640">
        <f t="shared" si="37"/>
        <v>3.7025220086236313E-6</v>
      </c>
      <c r="AI640">
        <f t="shared" si="37"/>
        <v>3.3815842919594459E-6</v>
      </c>
      <c r="AJ640">
        <f t="shared" si="37"/>
        <v>3.0608714382607453E-6</v>
      </c>
      <c r="AK640">
        <f t="shared" si="37"/>
        <v>2.7410093257454135E-6</v>
      </c>
      <c r="AL640">
        <f t="shared" si="37"/>
        <v>2.4226063836681882E-6</v>
      </c>
      <c r="AM640">
        <f t="shared" si="37"/>
        <v>2.106251785429632E-6</v>
      </c>
      <c r="AN640">
        <f t="shared" si="37"/>
        <v>1.7925137502968184E-6</v>
      </c>
      <c r="AO640">
        <f t="shared" si="37"/>
        <v>1.4819379605815641E-6</v>
      </c>
      <c r="AP640">
        <f t="shared" si="37"/>
        <v>1.1750461005432244E-6</v>
      </c>
      <c r="AQ640">
        <f t="shared" si="37"/>
        <v>8.7233452267551573E-7</v>
      </c>
      <c r="AR640">
        <f t="shared" si="37"/>
        <v>5.7427304640344984E-7</v>
      </c>
      <c r="AS640">
        <f t="shared" si="37"/>
        <v>2.8130389356043956E-7</v>
      </c>
      <c r="AT640">
        <f t="shared" si="37"/>
        <v>-6.1592356599005799E-9</v>
      </c>
      <c r="AU640">
        <f t="shared" si="37"/>
        <v>-2.8773194327447653E-7</v>
      </c>
      <c r="AV640">
        <f t="shared" si="37"/>
        <v>-5.6305976830564498E-7</v>
      </c>
      <c r="AW640">
        <f t="shared" si="37"/>
        <v>-8.3181867421596969E-7</v>
      </c>
      <c r="AX640">
        <f t="shared" si="37"/>
        <v>-1.0937153881181773E-6</v>
      </c>
      <c r="AY640">
        <f t="shared" si="37"/>
        <v>-1.3484875916177869E-6</v>
      </c>
      <c r="AZ640">
        <f t="shared" si="37"/>
        <v>-1.5959039638669076E-6</v>
      </c>
      <c r="BA640">
        <f t="shared" si="37"/>
        <v>-1.8357640781240507E-6</v>
      </c>
      <c r="BB640">
        <f t="shared" si="37"/>
        <v>-2.0678981538229388E-6</v>
      </c>
      <c r="BC640">
        <f t="shared" si="37"/>
        <v>-2.2921666668499639E-6</v>
      </c>
      <c r="BD640">
        <f t="shared" si="37"/>
        <v>-2.50845982141157E-6</v>
      </c>
      <c r="BE640">
        <f t="shared" si="37"/>
        <v>-2.716696887536135E-6</v>
      </c>
      <c r="BF640">
        <f t="shared" si="37"/>
        <v>-2.916825408896905E-6</v>
      </c>
      <c r="BG640">
        <f t="shared" si="37"/>
        <v>-3.1088202862596604E-6</v>
      </c>
      <c r="BH640">
        <f t="shared" si="37"/>
        <v>-3.2926827424485494E-6</v>
      </c>
      <c r="BI640">
        <f t="shared" si="37"/>
        <v>-3.4684391752826549E-6</v>
      </c>
      <c r="BJ640">
        <f t="shared" si="37"/>
        <v>-3.6361399054619375E-6</v>
      </c>
      <c r="BK640">
        <f t="shared" si="37"/>
        <v>-3.7958578268715716E-6</v>
      </c>
      <c r="BL640">
        <f t="shared" si="37"/>
        <v>-3.9476869672259217E-6</v>
      </c>
      <c r="BM640">
        <f t="shared" si="37"/>
        <v>-4.0917409673855637E-6</v>
      </c>
      <c r="BN640">
        <f t="shared" si="37"/>
        <v>-4.2281514880505406E-6</v>
      </c>
      <c r="BO640">
        <f t="shared" si="37"/>
        <v>-4.3570665528589464E-6</v>
      </c>
      <c r="BP640">
        <f t="shared" si="37"/>
        <v>-4.478648837200307E-6</v>
      </c>
      <c r="BQ640">
        <f t="shared" si="37"/>
        <v>-4.593073912286649E-6</v>
      </c>
      <c r="BR640">
        <f t="shared" si="37"/>
        <v>-4.7005284542097383E-6</v>
      </c>
      <c r="BS640">
        <f t="shared" si="37"/>
        <v>-4.8012084278496419E-6</v>
      </c>
      <c r="BT640">
        <f t="shared" si="37"/>
        <v>-4.8953172555869675E-6</v>
      </c>
      <c r="BU640">
        <f t="shared" si="37"/>
        <v>-4.9830639808086564E-6</v>
      </c>
      <c r="BV640">
        <f t="shared" si="37"/>
        <v>-5.0646614361845179E-6</v>
      </c>
      <c r="BW640">
        <f t="shared" si="37"/>
        <v>-5.140324426629398E-6</v>
      </c>
      <c r="BX640">
        <f t="shared" si="37"/>
        <v>-5.2102679367538513E-6</v>
      </c>
      <c r="BY640">
        <f t="shared" si="37"/>
        <v>-5.2747053724453734E-6</v>
      </c>
      <c r="BZ640">
        <f t="shared" si="37"/>
        <v>-5.3338468460133429E-6</v>
      </c>
      <c r="CA640">
        <f t="shared" si="37"/>
        <v>-5.3878975140748411E-6</v>
      </c>
      <c r="CB640">
        <f t="shared" si="34"/>
        <v>-5.4370559770568705E-6</v>
      </c>
      <c r="CC640">
        <f t="shared" si="34"/>
        <v>-5.4815127488446757E-6</v>
      </c>
      <c r="CD640">
        <f t="shared" si="34"/>
        <v>-5.5214488047175468E-6</v>
      </c>
      <c r="CE640">
        <f t="shared" si="35"/>
        <v>-5.5570342152847009E-6</v>
      </c>
      <c r="CF640">
        <f t="shared" si="35"/>
        <v>-5.5884268736667353E-6</v>
      </c>
      <c r="CG640">
        <f t="shared" si="35"/>
        <v>-5.6157713226648849E-6</v>
      </c>
      <c r="CH640">
        <f t="shared" si="35"/>
        <v>-5.6391976881237805E-6</v>
      </c>
      <c r="CI640">
        <f t="shared" si="35"/>
        <v>-5.6588207241257896E-6</v>
      </c>
      <c r="CJ640">
        <f t="shared" si="35"/>
        <v>-5.6747389750595639E-6</v>
      </c>
      <c r="CK640">
        <f t="shared" si="35"/>
        <v>-5.6870340589848889E-6</v>
      </c>
      <c r="CL640">
        <f t="shared" si="35"/>
        <v>-5.6957700760733345E-6</v>
      </c>
      <c r="CM640">
        <f t="shared" si="35"/>
        <v>-5.7009931452430715E-6</v>
      </c>
      <c r="CN640">
        <f t="shared" si="35"/>
        <v>-5.7027310714293104E-6</v>
      </c>
      <c r="CO640">
        <f t="shared" si="35"/>
        <v>-5.7009931452430715E-6</v>
      </c>
      <c r="CP640">
        <f t="shared" si="35"/>
        <v>-5.6957700760733345E-6</v>
      </c>
      <c r="CQ640">
        <f t="shared" si="35"/>
        <v>-5.6870340589848889E-6</v>
      </c>
      <c r="CR640">
        <f t="shared" si="35"/>
        <v>-5.6747389750595639E-6</v>
      </c>
      <c r="CS640">
        <f t="shared" si="35"/>
        <v>-5.6588207241257896E-6</v>
      </c>
      <c r="CT640">
        <f t="shared" ref="CT640:EL640" si="39">$D$589*(COS($D$593*CT$607))^4-$D$591*(SIN(PI()*$A640/$B$591)*SIN($D$593*CT$607))^2</f>
        <v>-5.6391976881237805E-6</v>
      </c>
      <c r="CU640">
        <f t="shared" si="39"/>
        <v>-5.6157713226648849E-6</v>
      </c>
      <c r="CV640">
        <f t="shared" si="39"/>
        <v>-5.5884268736667353E-6</v>
      </c>
      <c r="CW640">
        <f t="shared" si="39"/>
        <v>-5.5570342152847009E-6</v>
      </c>
      <c r="CX640">
        <f t="shared" si="39"/>
        <v>-5.5214488047175468E-6</v>
      </c>
      <c r="CY640">
        <f t="shared" si="39"/>
        <v>-5.4815127488446757E-6</v>
      </c>
      <c r="CZ640">
        <f t="shared" si="39"/>
        <v>-5.4370559770568705E-6</v>
      </c>
      <c r="DA640">
        <f t="shared" si="39"/>
        <v>-5.3878975140748411E-6</v>
      </c>
      <c r="DB640">
        <f t="shared" si="39"/>
        <v>-5.3338468460133429E-6</v>
      </c>
      <c r="DC640">
        <f t="shared" si="39"/>
        <v>-5.2747053724453726E-6</v>
      </c>
      <c r="DD640">
        <f t="shared" si="39"/>
        <v>-5.2102679367538513E-6</v>
      </c>
      <c r="DE640">
        <f t="shared" si="39"/>
        <v>-5.140324426629398E-6</v>
      </c>
      <c r="DF640">
        <f t="shared" si="39"/>
        <v>-5.0646614361845179E-6</v>
      </c>
      <c r="DG640">
        <f t="shared" si="39"/>
        <v>-4.9830639808086564E-6</v>
      </c>
      <c r="DH640">
        <f t="shared" si="39"/>
        <v>-4.8953172555869684E-6</v>
      </c>
      <c r="DI640">
        <f t="shared" si="39"/>
        <v>-4.8012084278496419E-6</v>
      </c>
      <c r="DJ640">
        <f t="shared" si="39"/>
        <v>-4.7005284542097383E-6</v>
      </c>
      <c r="DK640">
        <f t="shared" si="39"/>
        <v>-4.5930739122866482E-6</v>
      </c>
      <c r="DL640">
        <f t="shared" si="39"/>
        <v>-4.478648837200307E-6</v>
      </c>
      <c r="DM640">
        <f t="shared" si="39"/>
        <v>-4.3570665528589481E-6</v>
      </c>
      <c r="DN640">
        <f t="shared" si="39"/>
        <v>-4.2281514880505389E-6</v>
      </c>
      <c r="DO640">
        <f t="shared" si="39"/>
        <v>-4.0917409673855654E-6</v>
      </c>
      <c r="DP640">
        <f t="shared" si="39"/>
        <v>-3.9476869672259217E-6</v>
      </c>
      <c r="DQ640">
        <f t="shared" si="39"/>
        <v>-3.7958578268715737E-6</v>
      </c>
      <c r="DR640">
        <f t="shared" si="39"/>
        <v>-3.6361399054619409E-6</v>
      </c>
      <c r="DS640">
        <f t="shared" si="39"/>
        <v>-3.4684391752826541E-6</v>
      </c>
      <c r="DT640">
        <f t="shared" si="39"/>
        <v>-3.2926827424485511E-6</v>
      </c>
      <c r="DU640">
        <f t="shared" si="39"/>
        <v>-3.1088202862596587E-6</v>
      </c>
      <c r="DV640">
        <f t="shared" si="39"/>
        <v>-2.9168254088969058E-6</v>
      </c>
      <c r="DW640">
        <f t="shared" si="39"/>
        <v>-2.7166968875361342E-6</v>
      </c>
      <c r="DX640">
        <f t="shared" si="39"/>
        <v>-2.5084598214115708E-6</v>
      </c>
      <c r="DY640">
        <f t="shared" si="39"/>
        <v>-2.2921666668499627E-6</v>
      </c>
      <c r="DZ640">
        <f t="shared" si="39"/>
        <v>-2.0678981538229388E-6</v>
      </c>
      <c r="EA640">
        <f t="shared" si="39"/>
        <v>-1.8357640781240539E-6</v>
      </c>
      <c r="EB640">
        <f t="shared" si="39"/>
        <v>-1.5959039638669076E-6</v>
      </c>
      <c r="EC640">
        <f t="shared" si="39"/>
        <v>-1.3484875916177882E-6</v>
      </c>
      <c r="ED640">
        <f t="shared" si="39"/>
        <v>-1.0937153881181773E-6</v>
      </c>
      <c r="EE640">
        <f t="shared" si="39"/>
        <v>-8.3181867421597096E-7</v>
      </c>
      <c r="EF640">
        <f t="shared" si="39"/>
        <v>-5.6305976830564328E-7</v>
      </c>
      <c r="EG640">
        <f t="shared" si="39"/>
        <v>-2.8773194327448034E-7</v>
      </c>
      <c r="EH640">
        <f t="shared" si="39"/>
        <v>-6.1592356598997329E-9</v>
      </c>
      <c r="EI640">
        <f t="shared" si="39"/>
        <v>2.8130389356043914E-7</v>
      </c>
      <c r="EJ640">
        <f t="shared" si="39"/>
        <v>5.7427304640344603E-7</v>
      </c>
      <c r="EK640">
        <f t="shared" si="39"/>
        <v>8.7233452267551573E-7</v>
      </c>
      <c r="EL640">
        <f t="shared" si="39"/>
        <v>1.1750461005432189E-6</v>
      </c>
      <c r="EM640">
        <f t="shared" si="29"/>
        <v>1.4819379605815641E-6</v>
      </c>
      <c r="EN640">
        <f t="shared" si="29"/>
        <v>1.792513750296818E-6</v>
      </c>
      <c r="EO640">
        <f t="shared" si="29"/>
        <v>2.1062517854296363E-6</v>
      </c>
      <c r="EP640">
        <f t="shared" si="29"/>
        <v>2.4226063836681865E-6</v>
      </c>
      <c r="EQ640">
        <f t="shared" si="29"/>
        <v>2.7410093257454173E-6</v>
      </c>
      <c r="ER640">
        <f t="shared" si="29"/>
        <v>3.0608714382607453E-6</v>
      </c>
      <c r="ES640">
        <f t="shared" si="29"/>
        <v>3.3815842919594412E-6</v>
      </c>
      <c r="ET640">
        <f t="shared" si="29"/>
        <v>3.7025220086236313E-6</v>
      </c>
      <c r="EU640">
        <f t="shared" si="29"/>
        <v>4.0230431691821066E-6</v>
      </c>
      <c r="EV640">
        <f t="shared" si="29"/>
        <v>4.3424928151330708E-6</v>
      </c>
      <c r="EW640">
        <f t="shared" si="29"/>
        <v>4.6602045348977859E-6</v>
      </c>
      <c r="EX640">
        <f t="shared" si="29"/>
        <v>4.975502626286531E-6</v>
      </c>
      <c r="EY640">
        <f t="shared" si="29"/>
        <v>5.2877043258622682E-6</v>
      </c>
      <c r="EZ640">
        <f t="shared" si="29"/>
        <v>5.5961220956356464E-6</v>
      </c>
      <c r="FA640">
        <f t="shared" si="29"/>
        <v>5.900065957217201E-6</v>
      </c>
      <c r="FB640">
        <f t="shared" si="29"/>
        <v>6.198845863292416E-6</v>
      </c>
      <c r="FC640">
        <f t="shared" si="32"/>
        <v>6.4917740960720811E-6</v>
      </c>
      <c r="FD640">
        <f t="shared" si="32"/>
        <v>6.7781676822067405E-6</v>
      </c>
      <c r="FE640">
        <f t="shared" si="32"/>
        <v>7.0573508135399655E-6</v>
      </c>
      <c r="FF640">
        <f t="shared" si="32"/>
        <v>7.3286572630111447E-6</v>
      </c>
      <c r="FG640">
        <f t="shared" si="32"/>
        <v>7.5914327850059882E-6</v>
      </c>
      <c r="FH640">
        <f t="shared" si="32"/>
        <v>7.8450374894902451E-6</v>
      </c>
      <c r="FI640">
        <f t="shared" si="32"/>
        <v>8.0888481793512298E-6</v>
      </c>
      <c r="FJ640">
        <f t="shared" si="32"/>
        <v>8.3222606405100725E-6</v>
      </c>
      <c r="FK640">
        <f t="shared" si="32"/>
        <v>8.5446918745566748E-6</v>
      </c>
      <c r="FL640">
        <f t="shared" si="32"/>
        <v>8.7555822638963237E-6</v>
      </c>
      <c r="FM640">
        <f t="shared" si="32"/>
        <v>8.9543976596821904E-6</v>
      </c>
      <c r="FN640">
        <f t="shared" si="32"/>
        <v>9.1406313831395243E-6</v>
      </c>
      <c r="FO640">
        <f t="shared" si="32"/>
        <v>9.313806131263268E-6</v>
      </c>
      <c r="FP640">
        <f t="shared" si="32"/>
        <v>9.4734757782907009E-6</v>
      </c>
      <c r="FQ640">
        <f t="shared" si="32"/>
        <v>9.6192270648105157E-6</v>
      </c>
      <c r="FR640">
        <f t="shared" si="32"/>
        <v>9.7506811668695066E-6</v>
      </c>
      <c r="FS640">
        <f t="shared" si="32"/>
        <v>9.8674951379734386E-6</v>
      </c>
      <c r="FT640">
        <f t="shared" si="32"/>
        <v>9.9693632174487027E-6</v>
      </c>
      <c r="FU640">
        <f t="shared" si="32"/>
        <v>1.0056017999231911E-5</v>
      </c>
      <c r="FV640">
        <f t="shared" si="32"/>
        <v>1.012723145578427E-5</v>
      </c>
      <c r="FW640">
        <f t="shared" si="32"/>
        <v>1.0182815812482048E-5</v>
      </c>
      <c r="FX640">
        <f t="shared" si="32"/>
        <v>1.0222624268511301E-5</v>
      </c>
      <c r="FY640">
        <f t="shared" si="32"/>
        <v>1.0246551560991056E-5</v>
      </c>
      <c r="FZ640">
        <f t="shared" si="32"/>
        <v>1.0254534369760704E-5</v>
      </c>
    </row>
    <row r="641" spans="1:182">
      <c r="A641">
        <f t="shared" si="8"/>
        <v>33</v>
      </c>
      <c r="B641">
        <f t="shared" si="38"/>
        <v>1.0254534369760704E-5</v>
      </c>
      <c r="C641">
        <f t="shared" si="38"/>
        <v>1.0246453723537001E-5</v>
      </c>
      <c r="D641">
        <f t="shared" si="38"/>
        <v>1.0222233037894947E-5</v>
      </c>
      <c r="E641">
        <f t="shared" si="38"/>
        <v>1.0181935990449529E-5</v>
      </c>
      <c r="F641">
        <f t="shared" si="38"/>
        <v>1.0125668439355096E-5</v>
      </c>
      <c r="G641">
        <f t="shared" si="38"/>
        <v>1.0053578017792725E-5</v>
      </c>
      <c r="H641">
        <f t="shared" si="38"/>
        <v>9.965853568832928E-6</v>
      </c>
      <c r="I641">
        <f t="shared" si="38"/>
        <v>9.8627244232391841E-6</v>
      </c>
      <c r="J641">
        <f t="shared" si="38"/>
        <v>9.7444595234896946E-6</v>
      </c>
      <c r="K641">
        <f t="shared" si="38"/>
        <v>9.6113663979911285E-6</v>
      </c>
      <c r="L641">
        <f t="shared" si="38"/>
        <v>9.4637899901352951E-6</v>
      </c>
      <c r="M641">
        <f t="shared" si="38"/>
        <v>9.302111347504625E-6</v>
      </c>
      <c r="N641">
        <f t="shared" si="38"/>
        <v>9.1267461771620987E-6</v>
      </c>
      <c r="O641">
        <f t="shared" si="38"/>
        <v>8.9381432735625084E-6</v>
      </c>
      <c r="P641">
        <f t="shared" si="38"/>
        <v>8.7367828261919589E-6</v>
      </c>
      <c r="Q641">
        <f t="shared" si="38"/>
        <v>8.5231746145785383E-6</v>
      </c>
      <c r="R641">
        <f t="shared" si="37"/>
        <v>8.2978560988168459E-6</v>
      </c>
      <c r="S641">
        <f t="shared" si="37"/>
        <v>8.0613904142096277E-6</v>
      </c>
      <c r="T641">
        <f t="shared" si="37"/>
        <v>7.8143642790494436E-6</v>
      </c>
      <c r="U641">
        <f t="shared" si="37"/>
        <v>7.55738582493995E-6</v>
      </c>
      <c r="V641">
        <f t="shared" si="37"/>
        <v>7.2910823593880762E-6</v>
      </c>
      <c r="W641">
        <f t="shared" si="37"/>
        <v>7.0160980706838381E-6</v>
      </c>
      <c r="X641">
        <f t="shared" si="37"/>
        <v>6.7330916853221268E-6</v>
      </c>
      <c r="Y641">
        <f t="shared" si="37"/>
        <v>6.4427340884096405E-6</v>
      </c>
      <c r="Z641">
        <f t="shared" si="37"/>
        <v>6.1457059176393494E-6</v>
      </c>
      <c r="AA641">
        <f t="shared" si="37"/>
        <v>5.8426951415035899E-6</v>
      </c>
      <c r="AB641">
        <f t="shared" si="37"/>
        <v>5.5343946324550328E-6</v>
      </c>
      <c r="AC641">
        <f t="shared" si="37"/>
        <v>5.2214997457120465E-6</v>
      </c>
      <c r="AD641">
        <f t="shared" si="37"/>
        <v>4.9047059143414609E-6</v>
      </c>
      <c r="AE641">
        <f t="shared" si="37"/>
        <v>4.5847062711378706E-6</v>
      </c>
      <c r="AF641">
        <f t="shared" si="37"/>
        <v>4.2621893076549749E-6</v>
      </c>
      <c r="AG641">
        <f t="shared" si="37"/>
        <v>3.9378365805317791E-6</v>
      </c>
      <c r="AH641">
        <f t="shared" si="37"/>
        <v>3.6123204749961553E-6</v>
      </c>
      <c r="AI641">
        <f t="shared" si="37"/>
        <v>3.2863020351209598E-6</v>
      </c>
      <c r="AJ641">
        <f t="shared" si="37"/>
        <v>2.9604288700559897E-6</v>
      </c>
      <c r="AK641">
        <f t="shared" si="37"/>
        <v>2.6353331450636451E-6</v>
      </c>
      <c r="AL641">
        <f t="shared" si="37"/>
        <v>2.31162966574929E-6</v>
      </c>
      <c r="AM641">
        <f t="shared" si="37"/>
        <v>1.9899140634016246E-6</v>
      </c>
      <c r="AN641">
        <f t="shared" si="37"/>
        <v>1.6707610888454321E-6</v>
      </c>
      <c r="AO641">
        <f t="shared" si="37"/>
        <v>1.3547230216621065E-6</v>
      </c>
      <c r="AP641">
        <f t="shared" si="37"/>
        <v>1.0423282010546991E-6</v>
      </c>
      <c r="AQ641">
        <f t="shared" si="37"/>
        <v>7.3407968402671487E-7</v>
      </c>
      <c r="AR641">
        <f t="shared" si="37"/>
        <v>4.3045403591063259E-7</v>
      </c>
      <c r="AS641">
        <f t="shared" si="37"/>
        <v>1.31900257626161E-7</v>
      </c>
      <c r="AT641">
        <f t="shared" si="37"/>
        <v>-1.6116114662723141E-7</v>
      </c>
      <c r="AU641">
        <f t="shared" si="37"/>
        <v>-4.4833895823067045E-7</v>
      </c>
      <c r="AV641">
        <f t="shared" si="37"/>
        <v>-7.2927188725070029E-7</v>
      </c>
      <c r="AW641">
        <f t="shared" si="37"/>
        <v>-1.0036290681940768E-6</v>
      </c>
      <c r="AX641">
        <f t="shared" si="37"/>
        <v>-1.2711104075377458E-6</v>
      </c>
      <c r="AY641">
        <f t="shared" si="37"/>
        <v>-1.5314467828813727E-6</v>
      </c>
      <c r="AZ641">
        <f t="shared" si="37"/>
        <v>-1.7844000942907694E-6</v>
      </c>
      <c r="BA641">
        <f t="shared" si="37"/>
        <v>-2.0297631691169788E-6</v>
      </c>
      <c r="BB641">
        <f t="shared" si="37"/>
        <v>-2.2673595222839382E-6</v>
      </c>
      <c r="BC641">
        <f t="shared" si="37"/>
        <v>-2.4970429747343422E-6</v>
      </c>
      <c r="BD641">
        <f t="shared" si="37"/>
        <v>-2.7186971334050583E-6</v>
      </c>
      <c r="BE641">
        <f t="shared" si="37"/>
        <v>-2.9322347367667527E-6</v>
      </c>
      <c r="BF641">
        <f t="shared" si="37"/>
        <v>-3.1375968706045369E-6</v>
      </c>
      <c r="BG641">
        <f t="shared" si="37"/>
        <v>-3.3347520593335587E-6</v>
      </c>
      <c r="BH641">
        <f t="shared" si="37"/>
        <v>-3.5236952387334587E-6</v>
      </c>
      <c r="BI641">
        <f t="shared" si="37"/>
        <v>-3.7044466165447093E-6</v>
      </c>
      <c r="BJ641">
        <f t="shared" si="37"/>
        <v>-3.8770504278962273E-6</v>
      </c>
      <c r="BK641">
        <f t="shared" si="37"/>
        <v>-4.0415735930240411E-6</v>
      </c>
      <c r="BL641">
        <f t="shared" si="37"/>
        <v>-4.1981042851932377E-6</v>
      </c>
      <c r="BM641">
        <f t="shared" si="37"/>
        <v>-4.3467504171477239E-6</v>
      </c>
      <c r="BN641">
        <f t="shared" si="37"/>
        <v>-4.4876380547823131E-6</v>
      </c>
      <c r="BO641">
        <f t="shared" si="37"/>
        <v>-4.6209097670577215E-6</v>
      </c>
      <c r="BP641">
        <f t="shared" si="37"/>
        <v>-4.7467229214596249E-6</v>
      </c>
      <c r="BQ641">
        <f t="shared" si="37"/>
        <v>-4.8652479345365954E-6</v>
      </c>
      <c r="BR641">
        <f t="shared" si="37"/>
        <v>-4.9766664872375083E-6</v>
      </c>
      <c r="BS641">
        <f t="shared" si="37"/>
        <v>-5.0811697149059015E-6</v>
      </c>
      <c r="BT641">
        <f t="shared" si="37"/>
        <v>-5.1789563818762792E-6</v>
      </c>
      <c r="BU641">
        <f t="shared" si="37"/>
        <v>-5.2702310506550052E-6</v>
      </c>
      <c r="BV641">
        <f t="shared" si="37"/>
        <v>-5.3552022556561018E-6</v>
      </c>
      <c r="BW641">
        <f t="shared" si="37"/>
        <v>-5.4340806914001847E-6</v>
      </c>
      <c r="BX641">
        <f t="shared" si="37"/>
        <v>-5.5070774249730101E-6</v>
      </c>
      <c r="BY641">
        <f t="shared" si="37"/>
        <v>-5.5744021423796172E-6</v>
      </c>
      <c r="BZ641">
        <f t="shared" si="37"/>
        <v>-5.6362614382213634E-6</v>
      </c>
      <c r="CA641">
        <f t="shared" si="37"/>
        <v>-5.6928571578675427E-6</v>
      </c>
      <c r="CB641">
        <f t="shared" si="37"/>
        <v>-5.7443848009918293E-6</v>
      </c>
      <c r="CC641">
        <f t="shared" si="34"/>
        <v>-5.7910319949984188E-6</v>
      </c>
      <c r="CD641">
        <f t="shared" si="34"/>
        <v>-5.8329770464745255E-6</v>
      </c>
      <c r="CE641">
        <f t="shared" ref="CE641:EP645" si="40">$D$589*(COS($D$593*CE$607))^4-$D$591*(SIN(PI()*$A641/$B$591)*SIN($D$593*CE$607))^2</f>
        <v>-5.8703875783776956E-6</v>
      </c>
      <c r="CF641">
        <f t="shared" si="40"/>
        <v>-5.9034192601993103E-6</v>
      </c>
      <c r="CG641">
        <f t="shared" si="40"/>
        <v>-5.9322146378430165E-6</v>
      </c>
      <c r="CH641">
        <f t="shared" si="40"/>
        <v>-5.9569020694203929E-6</v>
      </c>
      <c r="CI641">
        <f t="shared" si="40"/>
        <v>-5.9775947725989906E-6</v>
      </c>
      <c r="CJ641">
        <f t="shared" si="40"/>
        <v>-5.9943899885427756E-6</v>
      </c>
      <c r="CK641">
        <f t="shared" si="40"/>
        <v>-6.0073682668647556E-6</v>
      </c>
      <c r="CL641">
        <f t="shared" si="40"/>
        <v>-6.0165928753693672E-6</v>
      </c>
      <c r="CM641">
        <f t="shared" si="40"/>
        <v>-6.0221093377014032E-6</v>
      </c>
      <c r="CN641">
        <f t="shared" si="40"/>
        <v>-6.0239451013416974E-6</v>
      </c>
      <c r="CO641">
        <f t="shared" si="40"/>
        <v>-6.0221093377014032E-6</v>
      </c>
      <c r="CP641">
        <f t="shared" si="40"/>
        <v>-6.0165928753693672E-6</v>
      </c>
      <c r="CQ641">
        <f t="shared" si="40"/>
        <v>-6.0073682668647556E-6</v>
      </c>
      <c r="CR641">
        <f t="shared" si="40"/>
        <v>-5.9943899885427756E-6</v>
      </c>
      <c r="CS641">
        <f t="shared" si="40"/>
        <v>-5.9775947725989906E-6</v>
      </c>
      <c r="CT641">
        <f t="shared" si="40"/>
        <v>-5.9569020694203929E-6</v>
      </c>
      <c r="CU641">
        <f t="shared" si="40"/>
        <v>-5.932214637843019E-6</v>
      </c>
      <c r="CV641">
        <f t="shared" si="40"/>
        <v>-5.9034192601993103E-6</v>
      </c>
      <c r="CW641">
        <f t="shared" si="40"/>
        <v>-5.8703875783776956E-6</v>
      </c>
      <c r="CX641">
        <f t="shared" si="40"/>
        <v>-5.8329770464745255E-6</v>
      </c>
      <c r="CY641">
        <f t="shared" si="40"/>
        <v>-5.7910319949984188E-6</v>
      </c>
      <c r="CZ641">
        <f t="shared" si="40"/>
        <v>-5.7443848009918319E-6</v>
      </c>
      <c r="DA641">
        <f t="shared" si="40"/>
        <v>-5.6928571578675427E-6</v>
      </c>
      <c r="DB641">
        <f t="shared" si="40"/>
        <v>-5.6362614382213634E-6</v>
      </c>
      <c r="DC641">
        <f t="shared" si="40"/>
        <v>-5.5744021423796163E-6</v>
      </c>
      <c r="DD641">
        <f t="shared" si="40"/>
        <v>-5.5070774249730101E-6</v>
      </c>
      <c r="DE641">
        <f t="shared" si="40"/>
        <v>-5.4340806914001847E-6</v>
      </c>
      <c r="DF641">
        <f t="shared" si="40"/>
        <v>-5.3552022556561018E-6</v>
      </c>
      <c r="DG641">
        <f t="shared" si="40"/>
        <v>-5.2702310506550069E-6</v>
      </c>
      <c r="DH641">
        <f t="shared" si="40"/>
        <v>-5.1789563818762818E-6</v>
      </c>
      <c r="DI641">
        <f t="shared" si="40"/>
        <v>-5.0811697149059015E-6</v>
      </c>
      <c r="DJ641">
        <f t="shared" si="40"/>
        <v>-4.9766664872375083E-6</v>
      </c>
      <c r="DK641">
        <f t="shared" si="40"/>
        <v>-4.8652479345365929E-6</v>
      </c>
      <c r="DL641">
        <f t="shared" si="40"/>
        <v>-4.7467229214596249E-6</v>
      </c>
      <c r="DM641">
        <f t="shared" si="40"/>
        <v>-4.6209097670577232E-6</v>
      </c>
      <c r="DN641">
        <f t="shared" si="40"/>
        <v>-4.4876380547823122E-6</v>
      </c>
      <c r="DO641">
        <f t="shared" si="40"/>
        <v>-4.3467504171477256E-6</v>
      </c>
      <c r="DP641">
        <f t="shared" si="40"/>
        <v>-4.1981042851932377E-6</v>
      </c>
      <c r="DQ641">
        <f t="shared" si="40"/>
        <v>-4.0415735930240437E-6</v>
      </c>
      <c r="DR641">
        <f t="shared" si="40"/>
        <v>-3.8770504278962299E-6</v>
      </c>
      <c r="DS641">
        <f t="shared" si="40"/>
        <v>-3.7044466165447084E-6</v>
      </c>
      <c r="DT641">
        <f t="shared" si="40"/>
        <v>-3.5236952387334612E-6</v>
      </c>
      <c r="DU641">
        <f t="shared" si="40"/>
        <v>-3.3347520593335587E-6</v>
      </c>
      <c r="DV641">
        <f t="shared" si="40"/>
        <v>-3.1375968706045377E-6</v>
      </c>
      <c r="DW641">
        <f t="shared" si="40"/>
        <v>-2.9322347367667519E-6</v>
      </c>
      <c r="DX641">
        <f t="shared" si="40"/>
        <v>-2.7186971334050592E-6</v>
      </c>
      <c r="DY641">
        <f t="shared" si="40"/>
        <v>-2.4970429747343414E-6</v>
      </c>
      <c r="DZ641">
        <f t="shared" si="40"/>
        <v>-2.2673595222839382E-6</v>
      </c>
      <c r="EA641">
        <f t="shared" si="40"/>
        <v>-2.0297631691169822E-6</v>
      </c>
      <c r="EB641">
        <f t="shared" si="40"/>
        <v>-1.7844000942907694E-6</v>
      </c>
      <c r="EC641">
        <f t="shared" si="40"/>
        <v>-1.5314467828813748E-6</v>
      </c>
      <c r="ED641">
        <f t="shared" si="40"/>
        <v>-1.2711104075377458E-6</v>
      </c>
      <c r="EE641">
        <f t="shared" si="40"/>
        <v>-1.0036290681940781E-6</v>
      </c>
      <c r="EF641">
        <f t="shared" si="40"/>
        <v>-7.292718872506986E-7</v>
      </c>
      <c r="EG641">
        <f t="shared" si="40"/>
        <v>-4.4833895823067426E-7</v>
      </c>
      <c r="EH641">
        <f t="shared" si="40"/>
        <v>-1.6116114662723099E-7</v>
      </c>
      <c r="EI641">
        <f t="shared" si="40"/>
        <v>1.3190025762616015E-7</v>
      </c>
      <c r="EJ641">
        <f t="shared" si="40"/>
        <v>4.3045403591062794E-7</v>
      </c>
      <c r="EK641">
        <f t="shared" si="40"/>
        <v>7.3407968402671487E-7</v>
      </c>
      <c r="EL641">
        <f t="shared" si="40"/>
        <v>1.0423282010546945E-6</v>
      </c>
      <c r="EM641">
        <f t="shared" si="29"/>
        <v>1.3547230216621065E-6</v>
      </c>
      <c r="EN641">
        <f t="shared" si="29"/>
        <v>1.6707610888454313E-6</v>
      </c>
      <c r="EO641">
        <f t="shared" si="29"/>
        <v>1.9899140634016288E-6</v>
      </c>
      <c r="EP641">
        <f t="shared" si="29"/>
        <v>2.3116296657492878E-6</v>
      </c>
      <c r="EQ641">
        <f t="shared" si="29"/>
        <v>2.6353331450636497E-6</v>
      </c>
      <c r="ER641">
        <f t="shared" si="29"/>
        <v>2.9604288700559897E-6</v>
      </c>
      <c r="ES641">
        <f t="shared" si="29"/>
        <v>3.2863020351209547E-6</v>
      </c>
      <c r="ET641">
        <f t="shared" si="29"/>
        <v>3.6123204749961553E-6</v>
      </c>
      <c r="EU641">
        <f t="shared" si="29"/>
        <v>3.937836580531774E-6</v>
      </c>
      <c r="EV641">
        <f t="shared" si="29"/>
        <v>4.2621893076549749E-6</v>
      </c>
      <c r="EW641">
        <f t="shared" si="29"/>
        <v>4.5847062711378698E-6</v>
      </c>
      <c r="EX641">
        <f t="shared" si="29"/>
        <v>4.9047059143414609E-6</v>
      </c>
      <c r="EY641">
        <f t="shared" si="29"/>
        <v>5.2214997457120414E-6</v>
      </c>
      <c r="EZ641">
        <f t="shared" si="29"/>
        <v>5.5343946324550336E-6</v>
      </c>
      <c r="FA641">
        <f t="shared" si="29"/>
        <v>5.8426951415035899E-6</v>
      </c>
      <c r="FB641">
        <f t="shared" si="29"/>
        <v>6.145705917639346E-6</v>
      </c>
      <c r="FC641">
        <f t="shared" si="32"/>
        <v>6.4427340884096405E-6</v>
      </c>
      <c r="FD641">
        <f t="shared" si="32"/>
        <v>6.7330916853221217E-6</v>
      </c>
      <c r="FE641">
        <f t="shared" si="32"/>
        <v>7.0160980706838381E-6</v>
      </c>
      <c r="FF641">
        <f t="shared" si="32"/>
        <v>7.2910823593880703E-6</v>
      </c>
      <c r="FG641">
        <f t="shared" si="32"/>
        <v>7.5573858249399509E-6</v>
      </c>
      <c r="FH641">
        <f t="shared" si="32"/>
        <v>7.8143642790494436E-6</v>
      </c>
      <c r="FI641">
        <f t="shared" si="32"/>
        <v>8.0613904142096311E-6</v>
      </c>
      <c r="FJ641">
        <f t="shared" si="32"/>
        <v>8.2978560988168459E-6</v>
      </c>
      <c r="FK641">
        <f t="shared" si="32"/>
        <v>8.5231746145785333E-6</v>
      </c>
      <c r="FL641">
        <f t="shared" si="32"/>
        <v>8.7367828261919589E-6</v>
      </c>
      <c r="FM641">
        <f t="shared" si="32"/>
        <v>8.938143273562505E-6</v>
      </c>
      <c r="FN641">
        <f t="shared" si="32"/>
        <v>9.1267461771620987E-6</v>
      </c>
      <c r="FO641">
        <f t="shared" si="32"/>
        <v>9.302111347504625E-6</v>
      </c>
      <c r="FP641">
        <f t="shared" si="32"/>
        <v>9.4637899901352951E-6</v>
      </c>
      <c r="FQ641">
        <f t="shared" si="32"/>
        <v>9.6113663979911234E-6</v>
      </c>
      <c r="FR641">
        <f t="shared" si="32"/>
        <v>9.7444595234896946E-6</v>
      </c>
      <c r="FS641">
        <f t="shared" si="32"/>
        <v>9.8627244232391841E-6</v>
      </c>
      <c r="FT641">
        <f t="shared" si="32"/>
        <v>9.965853568832928E-6</v>
      </c>
      <c r="FU641">
        <f t="shared" si="32"/>
        <v>1.0053578017792725E-5</v>
      </c>
      <c r="FV641">
        <f t="shared" si="32"/>
        <v>1.0125668439355095E-5</v>
      </c>
      <c r="FW641">
        <f t="shared" si="32"/>
        <v>1.0181935990449529E-5</v>
      </c>
      <c r="FX641">
        <f t="shared" si="32"/>
        <v>1.0222233037894947E-5</v>
      </c>
      <c r="FY641">
        <f t="shared" si="32"/>
        <v>1.0246453723537001E-5</v>
      </c>
      <c r="FZ641">
        <f t="shared" si="32"/>
        <v>1.0254534369760704E-5</v>
      </c>
    </row>
    <row r="642" spans="1:182">
      <c r="A642">
        <f t="shared" si="8"/>
        <v>34</v>
      </c>
      <c r="B642">
        <f t="shared" si="38"/>
        <v>1.0254534369760704E-5</v>
      </c>
      <c r="C642">
        <f t="shared" si="38"/>
        <v>1.0246354353485683E-5</v>
      </c>
      <c r="D642">
        <f t="shared" si="38"/>
        <v>1.0221835678756779E-5</v>
      </c>
      <c r="E642">
        <f t="shared" si="38"/>
        <v>1.0181042386242776E-5</v>
      </c>
      <c r="F642">
        <f t="shared" si="38"/>
        <v>1.0124080938696202E-5</v>
      </c>
      <c r="G642">
        <f t="shared" si="38"/>
        <v>1.0051099814704071E-5</v>
      </c>
      <c r="H642">
        <f t="shared" si="38"/>
        <v>9.9622889425206062E-6</v>
      </c>
      <c r="I642">
        <f t="shared" si="38"/>
        <v>9.8578789765486326E-6</v>
      </c>
      <c r="J642">
        <f t="shared" si="38"/>
        <v>9.7381404197486867E-6</v>
      </c>
      <c r="K642">
        <f t="shared" si="38"/>
        <v>9.6033825959515576E-6</v>
      </c>
      <c r="L642">
        <f t="shared" si="38"/>
        <v>9.4539524767274967E-6</v>
      </c>
      <c r="M642">
        <f t="shared" si="38"/>
        <v>9.2902333681207034E-6</v>
      </c>
      <c r="N642">
        <f t="shared" si="38"/>
        <v>9.1126434631876352E-6</v>
      </c>
      <c r="O642">
        <f t="shared" si="38"/>
        <v>8.9216342668794894E-6</v>
      </c>
      <c r="P642">
        <f t="shared" si="38"/>
        <v>8.7176889003793754E-6</v>
      </c>
      <c r="Q642">
        <f t="shared" si="38"/>
        <v>8.5013202925411657E-6</v>
      </c>
      <c r="R642">
        <f t="shared" si="37"/>
        <v>8.2730692665770494E-6</v>
      </c>
      <c r="S642">
        <f t="shared" si="37"/>
        <v>8.0335025306017406E-6</v>
      </c>
      <c r="T642">
        <f t="shared" si="37"/>
        <v>7.7832105810612079E-6</v>
      </c>
      <c r="U642">
        <f t="shared" si="37"/>
        <v>7.5228055284508705E-6</v>
      </c>
      <c r="V642">
        <f t="shared" si="37"/>
        <v>7.2529188550601037E-6</v>
      </c>
      <c r="W642">
        <f t="shared" si="37"/>
        <v>6.9741991147657246E-6</v>
      </c>
      <c r="X642">
        <f t="shared" si="37"/>
        <v>6.6873095851349856E-6</v>
      </c>
      <c r="Y642">
        <f t="shared" si="37"/>
        <v>6.3929258822877217E-6</v>
      </c>
      <c r="Z642">
        <f t="shared" si="37"/>
        <v>6.0917335491068126E-6</v>
      </c>
      <c r="AA642">
        <f t="shared" si="37"/>
        <v>5.7844256274750524E-6</v>
      </c>
      <c r="AB642">
        <f t="shared" si="37"/>
        <v>5.4717002252549721E-6</v>
      </c>
      <c r="AC642">
        <f t="shared" si="37"/>
        <v>5.1542580887156695E-6</v>
      </c>
      <c r="AD642">
        <f t="shared" si="37"/>
        <v>4.8328001910473984E-6</v>
      </c>
      <c r="AE642">
        <f t="shared" si="37"/>
        <v>4.5080253474910957E-6</v>
      </c>
      <c r="AF642">
        <f t="shared" si="37"/>
        <v>4.1806278674465251E-6</v>
      </c>
      <c r="AG642">
        <f t="shared" si="37"/>
        <v>3.8512952537103366E-6</v>
      </c>
      <c r="AH642">
        <f t="shared" si="37"/>
        <v>3.5207059587351499E-6</v>
      </c>
      <c r="AI642">
        <f t="shared" si="37"/>
        <v>3.1895272074936849E-6</v>
      </c>
      <c r="AJ642">
        <f t="shared" si="37"/>
        <v>2.8584128961802556E-6</v>
      </c>
      <c r="AK642">
        <f t="shared" si="37"/>
        <v>2.5280015755866293E-6</v>
      </c>
      <c r="AL642">
        <f t="shared" si="37"/>
        <v>2.198914527552604E-6</v>
      </c>
      <c r="AM642">
        <f t="shared" si="37"/>
        <v>1.8717539424160923E-6</v>
      </c>
      <c r="AN642">
        <f t="shared" si="37"/>
        <v>1.5471012048746658E-6</v>
      </c>
      <c r="AO642">
        <f t="shared" si="37"/>
        <v>1.2255152951237478E-6</v>
      </c>
      <c r="AP642">
        <f t="shared" si="37"/>
        <v>9.0753131155797403E-7</v>
      </c>
      <c r="AQ642">
        <f t="shared" si="37"/>
        <v>5.9365912071497317E-7</v>
      </c>
      <c r="AR642">
        <f t="shared" si="37"/>
        <v>2.8438213950750433E-7</v>
      </c>
      <c r="AS642">
        <f t="shared" si="37"/>
        <v>-1.9843745865871361E-8</v>
      </c>
      <c r="AT642">
        <f t="shared" si="37"/>
        <v>-3.1859112061692012E-7</v>
      </c>
      <c r="AU642">
        <f t="shared" si="37"/>
        <v>-6.1146183864756965E-7</v>
      </c>
      <c r="AV642">
        <f t="shared" si="37"/>
        <v>-8.9808767409481337E-7</v>
      </c>
      <c r="AW642">
        <f t="shared" si="37"/>
        <v>-1.1781308255358442E-6</v>
      </c>
      <c r="AX642">
        <f t="shared" si="37"/>
        <v>-1.4512842719684176E-6</v>
      </c>
      <c r="AY642">
        <f t="shared" si="37"/>
        <v>-1.7172719804034311E-6</v>
      </c>
      <c r="AZ642">
        <f t="shared" si="37"/>
        <v>-1.9758489656278444E-6</v>
      </c>
      <c r="BA642">
        <f t="shared" si="37"/>
        <v>-2.2268012034124193E-6</v>
      </c>
      <c r="BB642">
        <f t="shared" si="37"/>
        <v>-2.469945399146972E-6</v>
      </c>
      <c r="BC642">
        <f t="shared" si="37"/>
        <v>-2.70512861458261E-6</v>
      </c>
      <c r="BD642">
        <f t="shared" si="37"/>
        <v>-2.9322277560421737E-6</v>
      </c>
      <c r="BE642">
        <f t="shared" si="37"/>
        <v>-3.1511489281235366E-6</v>
      </c>
      <c r="BF642">
        <f t="shared" si="37"/>
        <v>-3.3618266575626029E-6</v>
      </c>
      <c r="BG642">
        <f t="shared" si="37"/>
        <v>-3.5642229925400844E-6</v>
      </c>
      <c r="BH642">
        <f t="shared" si="37"/>
        <v>-3.7583264833062534E-6</v>
      </c>
      <c r="BI642">
        <f t="shared" si="37"/>
        <v>-3.9441510505570668E-6</v>
      </c>
      <c r="BJ642">
        <f t="shared" si="37"/>
        <v>-4.1217347485215776E-6</v>
      </c>
      <c r="BK642">
        <f t="shared" si="37"/>
        <v>-4.2911384302110672E-6</v>
      </c>
      <c r="BL642">
        <f t="shared" si="37"/>
        <v>-4.4524443227329761E-6</v>
      </c>
      <c r="BM642">
        <f t="shared" si="37"/>
        <v>-4.6057545209851461E-6</v>
      </c>
      <c r="BN642">
        <f t="shared" si="37"/>
        <v>-4.7511894084160525E-6</v>
      </c>
      <c r="BO642">
        <f t="shared" si="37"/>
        <v>-4.8888860138629833E-6</v>
      </c>
      <c r="BP642">
        <f t="shared" si="37"/>
        <v>-5.0189963137608874E-6</v>
      </c>
      <c r="BQ642">
        <f t="shared" si="37"/>
        <v>-5.1416854892484767E-6</v>
      </c>
      <c r="BR642">
        <f t="shared" si="37"/>
        <v>-5.2571301478841663E-6</v>
      </c>
      <c r="BS642">
        <f t="shared" si="37"/>
        <v>-5.3655165198215881E-6</v>
      </c>
      <c r="BT642">
        <f t="shared" si="37"/>
        <v>-5.4670386383821077E-6</v>
      </c>
      <c r="BU642">
        <f t="shared" si="37"/>
        <v>-5.5618965149997241E-6</v>
      </c>
      <c r="BV642">
        <f t="shared" si="37"/>
        <v>-5.650294318501667E-6</v>
      </c>
      <c r="BW642">
        <f t="shared" si="37"/>
        <v>-5.7324385686260976E-6</v>
      </c>
      <c r="BX642">
        <f t="shared" si="37"/>
        <v>-5.8085363535670144E-6</v>
      </c>
      <c r="BY642">
        <f t="shared" si="37"/>
        <v>-5.8787935811760438E-6</v>
      </c>
      <c r="BZ642">
        <f t="shared" si="37"/>
        <v>-5.94341327324258E-6</v>
      </c>
      <c r="CA642">
        <f t="shared" si="37"/>
        <v>-6.0025939120183229E-6</v>
      </c>
      <c r="CB642">
        <f t="shared" si="37"/>
        <v>-6.0565278478511667E-6</v>
      </c>
      <c r="CC642">
        <f t="shared" si="34"/>
        <v>-6.1053997764482973E-6</v>
      </c>
      <c r="CD642">
        <f t="shared" si="34"/>
        <v>-6.149385293900528E-6</v>
      </c>
      <c r="CE642">
        <f t="shared" si="40"/>
        <v>-6.1886495371719231E-6</v>
      </c>
      <c r="CF642">
        <f t="shared" si="40"/>
        <v>-6.2233459172921033E-6</v>
      </c>
      <c r="CG642">
        <f t="shared" si="40"/>
        <v>-6.253614951986266E-6</v>
      </c>
      <c r="CH642">
        <f t="shared" si="40"/>
        <v>-6.2795832039418694E-6</v>
      </c>
      <c r="CI642">
        <f t="shared" si="40"/>
        <v>-6.3013623303441366E-6</v>
      </c>
      <c r="CJ642">
        <f t="shared" si="40"/>
        <v>-6.3190482487176822E-6</v>
      </c>
      <c r="CK642">
        <f t="shared" si="40"/>
        <v>-6.3327204234918022E-6</v>
      </c>
      <c r="CL642">
        <f t="shared" si="40"/>
        <v>-6.3424412770649998E-6</v>
      </c>
      <c r="CM642">
        <f t="shared" si="40"/>
        <v>-6.3482557284838864E-6</v>
      </c>
      <c r="CN642">
        <f t="shared" si="40"/>
        <v>-6.3501908621754966E-6</v>
      </c>
      <c r="CO642">
        <f t="shared" si="40"/>
        <v>-6.3482557284838864E-6</v>
      </c>
      <c r="CP642">
        <f t="shared" si="40"/>
        <v>-6.3424412770649998E-6</v>
      </c>
      <c r="CQ642">
        <f t="shared" si="40"/>
        <v>-6.3327204234918022E-6</v>
      </c>
      <c r="CR642">
        <f t="shared" si="40"/>
        <v>-6.3190482487176822E-6</v>
      </c>
      <c r="CS642">
        <f t="shared" si="40"/>
        <v>-6.3013623303441366E-6</v>
      </c>
      <c r="CT642">
        <f t="shared" si="40"/>
        <v>-6.2795832039418694E-6</v>
      </c>
      <c r="CU642">
        <f t="shared" si="40"/>
        <v>-6.253614951986266E-6</v>
      </c>
      <c r="CV642">
        <f t="shared" si="40"/>
        <v>-6.2233459172921033E-6</v>
      </c>
      <c r="CW642">
        <f t="shared" si="40"/>
        <v>-6.1886495371719231E-6</v>
      </c>
      <c r="CX642">
        <f t="shared" si="40"/>
        <v>-6.149385293900528E-6</v>
      </c>
      <c r="CY642">
        <f t="shared" si="40"/>
        <v>-6.1053997764482973E-6</v>
      </c>
      <c r="CZ642">
        <f t="shared" si="40"/>
        <v>-6.0565278478511684E-6</v>
      </c>
      <c r="DA642">
        <f t="shared" si="40"/>
        <v>-6.0025939120183229E-6</v>
      </c>
      <c r="DB642">
        <f t="shared" si="40"/>
        <v>-5.94341327324258E-6</v>
      </c>
      <c r="DC642">
        <f t="shared" si="40"/>
        <v>-5.8787935811760429E-6</v>
      </c>
      <c r="DD642">
        <f t="shared" si="40"/>
        <v>-5.8085363535670144E-6</v>
      </c>
      <c r="DE642">
        <f t="shared" si="40"/>
        <v>-5.7324385686261002E-6</v>
      </c>
      <c r="DF642">
        <f t="shared" si="40"/>
        <v>-5.650294318501667E-6</v>
      </c>
      <c r="DG642">
        <f t="shared" si="40"/>
        <v>-5.5618965149997266E-6</v>
      </c>
      <c r="DH642">
        <f t="shared" si="40"/>
        <v>-5.4670386383821077E-6</v>
      </c>
      <c r="DI642">
        <f t="shared" si="40"/>
        <v>-5.3655165198215881E-6</v>
      </c>
      <c r="DJ642">
        <f t="shared" si="40"/>
        <v>-5.2571301478841663E-6</v>
      </c>
      <c r="DK642">
        <f t="shared" si="40"/>
        <v>-5.141685489248475E-6</v>
      </c>
      <c r="DL642">
        <f t="shared" si="40"/>
        <v>-5.0189963137608874E-6</v>
      </c>
      <c r="DM642">
        <f t="shared" si="40"/>
        <v>-4.8888860138629841E-6</v>
      </c>
      <c r="DN642">
        <f t="shared" si="40"/>
        <v>-4.7511894084160525E-6</v>
      </c>
      <c r="DO642">
        <f t="shared" si="40"/>
        <v>-4.6057545209851487E-6</v>
      </c>
      <c r="DP642">
        <f t="shared" si="40"/>
        <v>-4.4524443227329761E-6</v>
      </c>
      <c r="DQ642">
        <f t="shared" si="40"/>
        <v>-4.2911384302110689E-6</v>
      </c>
      <c r="DR642">
        <f t="shared" si="40"/>
        <v>-4.1217347485215801E-6</v>
      </c>
      <c r="DS642">
        <f t="shared" si="40"/>
        <v>-3.944151050557066E-6</v>
      </c>
      <c r="DT642">
        <f t="shared" si="40"/>
        <v>-3.758326483306255E-6</v>
      </c>
      <c r="DU642">
        <f t="shared" si="40"/>
        <v>-3.5642229925400835E-6</v>
      </c>
      <c r="DV642">
        <f t="shared" si="40"/>
        <v>-3.3618266575626037E-6</v>
      </c>
      <c r="DW642">
        <f t="shared" si="40"/>
        <v>-3.1511489281235358E-6</v>
      </c>
      <c r="DX642">
        <f t="shared" si="40"/>
        <v>-2.9322277560421746E-6</v>
      </c>
      <c r="DY642">
        <f t="shared" si="40"/>
        <v>-2.7051286145826091E-6</v>
      </c>
      <c r="DZ642">
        <f t="shared" si="40"/>
        <v>-2.469945399146972E-6</v>
      </c>
      <c r="EA642">
        <f t="shared" si="40"/>
        <v>-2.2268012034124227E-6</v>
      </c>
      <c r="EB642">
        <f t="shared" si="40"/>
        <v>-1.9758489656278444E-6</v>
      </c>
      <c r="EC642">
        <f t="shared" si="40"/>
        <v>-1.7172719804034327E-6</v>
      </c>
      <c r="ED642">
        <f t="shared" si="40"/>
        <v>-1.4512842719684176E-6</v>
      </c>
      <c r="EE642">
        <f t="shared" si="40"/>
        <v>-1.1781308255358459E-6</v>
      </c>
      <c r="EF642">
        <f t="shared" si="40"/>
        <v>-8.9808767409481168E-7</v>
      </c>
      <c r="EG642">
        <f t="shared" si="40"/>
        <v>-6.1146183864757346E-7</v>
      </c>
      <c r="EH642">
        <f t="shared" si="40"/>
        <v>-3.1859112061691843E-7</v>
      </c>
      <c r="EI642">
        <f t="shared" si="40"/>
        <v>-1.9843745865872631E-8</v>
      </c>
      <c r="EJ642">
        <f t="shared" si="40"/>
        <v>2.8438213950749967E-7</v>
      </c>
      <c r="EK642">
        <f t="shared" si="40"/>
        <v>5.9365912071497317E-7</v>
      </c>
      <c r="EL642">
        <f t="shared" si="40"/>
        <v>9.0753131155796979E-7</v>
      </c>
      <c r="EM642">
        <f t="shared" si="29"/>
        <v>1.2255152951237478E-6</v>
      </c>
      <c r="EN642">
        <f t="shared" si="29"/>
        <v>1.5471012048746654E-6</v>
      </c>
      <c r="EO642">
        <f t="shared" si="29"/>
        <v>1.8717539424160965E-6</v>
      </c>
      <c r="EP642">
        <f t="shared" si="29"/>
        <v>2.1989145275526023E-6</v>
      </c>
      <c r="EQ642">
        <f t="shared" si="29"/>
        <v>2.5280015755866335E-6</v>
      </c>
      <c r="ER642">
        <f t="shared" si="29"/>
        <v>2.8584128961802556E-6</v>
      </c>
      <c r="ES642">
        <f t="shared" si="29"/>
        <v>3.1895272074936803E-6</v>
      </c>
      <c r="ET642">
        <f t="shared" ref="ET642:FI657" si="41">$D$589*(COS($D$593*ET$607))^4-$D$591*(SIN(PI()*$A642/$B$591)*SIN($D$593*ET$607))^2</f>
        <v>3.5207059587351499E-6</v>
      </c>
      <c r="EU642">
        <f t="shared" si="41"/>
        <v>3.8512952537103315E-6</v>
      </c>
      <c r="EV642">
        <f t="shared" si="41"/>
        <v>4.1806278674465251E-6</v>
      </c>
      <c r="EW642">
        <f t="shared" si="41"/>
        <v>4.508025347491094E-6</v>
      </c>
      <c r="EX642">
        <f t="shared" si="41"/>
        <v>4.8328001910473992E-6</v>
      </c>
      <c r="EY642">
        <f t="shared" si="41"/>
        <v>5.1542580887156636E-6</v>
      </c>
      <c r="EZ642">
        <f t="shared" si="41"/>
        <v>5.4717002252549729E-6</v>
      </c>
      <c r="FA642">
        <f t="shared" si="41"/>
        <v>5.7844256274750516E-6</v>
      </c>
      <c r="FB642">
        <f t="shared" si="41"/>
        <v>6.0917335491068101E-6</v>
      </c>
      <c r="FC642">
        <f t="shared" si="41"/>
        <v>6.3929258822877217E-6</v>
      </c>
      <c r="FD642">
        <f t="shared" si="41"/>
        <v>6.6873095851349805E-6</v>
      </c>
      <c r="FE642">
        <f t="shared" si="41"/>
        <v>6.9741991147657246E-6</v>
      </c>
      <c r="FF642">
        <f t="shared" si="41"/>
        <v>7.2529188550600978E-6</v>
      </c>
      <c r="FG642">
        <f t="shared" si="41"/>
        <v>7.5228055284508713E-6</v>
      </c>
      <c r="FH642">
        <f t="shared" si="41"/>
        <v>7.7832105810612079E-6</v>
      </c>
      <c r="FI642">
        <f t="shared" si="41"/>
        <v>8.033502530601744E-6</v>
      </c>
      <c r="FJ642">
        <f t="shared" si="32"/>
        <v>8.2730692665770494E-6</v>
      </c>
      <c r="FK642">
        <f t="shared" si="32"/>
        <v>8.5013202925411589E-6</v>
      </c>
      <c r="FL642">
        <f t="shared" si="32"/>
        <v>8.7176889003793754E-6</v>
      </c>
      <c r="FM642">
        <f t="shared" si="32"/>
        <v>8.921634266879486E-6</v>
      </c>
      <c r="FN642">
        <f t="shared" si="32"/>
        <v>9.1126434631876352E-6</v>
      </c>
      <c r="FO642">
        <f t="shared" si="32"/>
        <v>9.2902333681207034E-6</v>
      </c>
      <c r="FP642">
        <f t="shared" si="32"/>
        <v>9.4539524767274984E-6</v>
      </c>
      <c r="FQ642">
        <f t="shared" si="32"/>
        <v>9.6033825959515525E-6</v>
      </c>
      <c r="FR642">
        <f t="shared" si="32"/>
        <v>9.7381404197486867E-6</v>
      </c>
      <c r="FS642">
        <f t="shared" si="32"/>
        <v>9.8578789765486326E-6</v>
      </c>
      <c r="FT642">
        <f t="shared" si="32"/>
        <v>9.9622889425206062E-6</v>
      </c>
      <c r="FU642">
        <f t="shared" si="32"/>
        <v>1.0051099814704071E-5</v>
      </c>
      <c r="FV642">
        <f t="shared" si="32"/>
        <v>1.01240809386962E-5</v>
      </c>
      <c r="FW642">
        <f t="shared" si="32"/>
        <v>1.0181042386242776E-5</v>
      </c>
      <c r="FX642">
        <f t="shared" si="32"/>
        <v>1.0221835678756779E-5</v>
      </c>
      <c r="FY642">
        <f t="shared" si="32"/>
        <v>1.0246354353485683E-5</v>
      </c>
      <c r="FZ642">
        <f t="shared" si="32"/>
        <v>1.0254534369760704E-5</v>
      </c>
    </row>
    <row r="643" spans="1:182">
      <c r="A643">
        <f t="shared" si="8"/>
        <v>35</v>
      </c>
      <c r="B643">
        <f t="shared" si="38"/>
        <v>1.0254534369760704E-5</v>
      </c>
      <c r="C643">
        <f t="shared" si="38"/>
        <v>1.0246253571904205E-5</v>
      </c>
      <c r="D643">
        <f t="shared" si="38"/>
        <v>1.0221432675217697E-5</v>
      </c>
      <c r="E643">
        <f t="shared" si="38"/>
        <v>1.0180136088580869E-5</v>
      </c>
      <c r="F643">
        <f t="shared" si="38"/>
        <v>1.0122470887932605E-5</v>
      </c>
      <c r="G643">
        <f t="shared" si="38"/>
        <v>1.0048586409274676E-5</v>
      </c>
      <c r="H643">
        <f t="shared" si="38"/>
        <v>9.9586736814598099E-6</v>
      </c>
      <c r="I643">
        <f t="shared" si="38"/>
        <v>9.8529647013321929E-6</v>
      </c>
      <c r="J643">
        <f t="shared" si="38"/>
        <v>9.7317315545010101E-6</v>
      </c>
      <c r="K643">
        <f t="shared" si="38"/>
        <v>9.5952853857247791E-6</v>
      </c>
      <c r="L643">
        <f t="shared" si="38"/>
        <v>9.4439752235620455E-6</v>
      </c>
      <c r="M643">
        <f t="shared" si="38"/>
        <v>9.2781866645997216E-6</v>
      </c>
      <c r="N643">
        <f t="shared" si="38"/>
        <v>9.098340423200754E-6</v>
      </c>
      <c r="O643">
        <f t="shared" si="38"/>
        <v>8.9048907533147633E-6</v>
      </c>
      <c r="P643">
        <f t="shared" si="38"/>
        <v>8.6983237494659823E-6</v>
      </c>
      <c r="Q643">
        <f t="shared" si="38"/>
        <v>8.4791555345695627E-6</v>
      </c>
      <c r="R643">
        <f t="shared" si="37"/>
        <v>8.2479303427276517E-6</v>
      </c>
      <c r="S643">
        <f t="shared" si="37"/>
        <v>8.0052185056179441E-6</v>
      </c>
      <c r="T643">
        <f t="shared" si="37"/>
        <v>7.751614351507679E-6</v>
      </c>
      <c r="U643">
        <f t="shared" si="37"/>
        <v>7.4877340263033351E-6</v>
      </c>
      <c r="V643">
        <f t="shared" ref="V643:CG652" si="42">$D$589*(COS($D$593*V$607))^4-$D$591*(SIN(PI()*$A643/$B$591)*SIN($D$593*V$607))^2</f>
        <v>7.2142132463786206E-6</v>
      </c>
      <c r="W643">
        <f t="shared" si="42"/>
        <v>6.9317049932093745E-6</v>
      </c>
      <c r="X643">
        <f t="shared" si="42"/>
        <v>6.6408771600822083E-6</v>
      </c>
      <c r="Y643">
        <f t="shared" si="42"/>
        <v>6.3424101613331198E-6</v>
      </c>
      <c r="Z643">
        <f t="shared" si="42"/>
        <v>6.0369945147120618E-6</v>
      </c>
      <c r="AA643">
        <f t="shared" si="42"/>
        <v>5.7253284075587024E-6</v>
      </c>
      <c r="AB643">
        <f t="shared" si="42"/>
        <v>5.4081152575133059E-6</v>
      </c>
      <c r="AC643">
        <f t="shared" si="42"/>
        <v>5.0860612784744077E-6</v>
      </c>
      <c r="AD643">
        <f t="shared" si="42"/>
        <v>4.7598730624519512E-6</v>
      </c>
      <c r="AE643">
        <f t="shared" si="42"/>
        <v>4.4302551878511351E-6</v>
      </c>
      <c r="AF643">
        <f t="shared" si="42"/>
        <v>4.09790786455904E-6</v>
      </c>
      <c r="AG643">
        <f t="shared" si="42"/>
        <v>3.7635246259938487E-6</v>
      </c>
      <c r="AH643">
        <f t="shared" si="42"/>
        <v>3.4277900780165449E-6</v>
      </c>
      <c r="AI643">
        <f t="shared" si="42"/>
        <v>3.0913777142980671E-6</v>
      </c>
      <c r="AJ643">
        <f t="shared" si="42"/>
        <v>2.7549478073833561E-6</v>
      </c>
      <c r="AK643">
        <f t="shared" si="42"/>
        <v>2.4191453842986144E-6</v>
      </c>
      <c r="AL643">
        <f t="shared" si="42"/>
        <v>2.0845982951115892E-6</v>
      </c>
      <c r="AM643">
        <f t="shared" si="42"/>
        <v>1.7519153823792842E-6</v>
      </c>
      <c r="AN643">
        <f t="shared" si="42"/>
        <v>1.4216847589047971E-6</v>
      </c>
      <c r="AO643">
        <f t="shared" si="42"/>
        <v>1.0944722006783512E-6</v>
      </c>
      <c r="AP643">
        <f t="shared" si="42"/>
        <v>7.7081966129903477E-7</v>
      </c>
      <c r="AQ643">
        <f t="shared" si="42"/>
        <v>4.5124391356655658E-7</v>
      </c>
      <c r="AR643">
        <f t="shared" si="42"/>
        <v>1.3623532329918388E-7</v>
      </c>
      <c r="AS643">
        <f t="shared" si="42"/>
        <v>-1.737432402217713E-7</v>
      </c>
      <c r="AT643">
        <f t="shared" si="42"/>
        <v>-4.7825735345588407E-7</v>
      </c>
      <c r="AU643">
        <f t="shared" si="42"/>
        <v>-7.7690184442254032E-7</v>
      </c>
      <c r="AV643">
        <f t="shared" si="42"/>
        <v>-1.0693014528057874E-6</v>
      </c>
      <c r="AW643">
        <f t="shared" si="42"/>
        <v>-1.3551113427298834E-6</v>
      </c>
      <c r="AX643">
        <f t="shared" si="42"/>
        <v>-1.6340174673100364E-6</v>
      </c>
      <c r="AY643">
        <f t="shared" si="42"/>
        <v>-1.9057367848049541E-6</v>
      </c>
      <c r="AZ643">
        <f t="shared" si="42"/>
        <v>-2.1700173269188443E-6</v>
      </c>
      <c r="BA643">
        <f t="shared" si="42"/>
        <v>-2.4266381205169628E-6</v>
      </c>
      <c r="BB643">
        <f t="shared" si="42"/>
        <v>-2.6754089647270428E-6</v>
      </c>
      <c r="BC643">
        <f t="shared" si="42"/>
        <v>-2.9161700660957407E-6</v>
      </c>
      <c r="BD643">
        <f t="shared" si="42"/>
        <v>-3.1487915351510968E-6</v>
      </c>
      <c r="BE643">
        <f t="shared" si="42"/>
        <v>-3.3731727483854614E-6</v>
      </c>
      <c r="BF643">
        <f t="shared" si="42"/>
        <v>-3.5892415803156434E-6</v>
      </c>
      <c r="BG643">
        <f t="shared" si="42"/>
        <v>-3.796953510894407E-6</v>
      </c>
      <c r="BH643">
        <f t="shared" si="42"/>
        <v>-3.996290614137588E-6</v>
      </c>
      <c r="BI643">
        <f t="shared" si="42"/>
        <v>-4.1872604343905186E-6</v>
      </c>
      <c r="BJ643">
        <f t="shared" si="42"/>
        <v>-4.3698947571840321E-6</v>
      </c>
      <c r="BK643">
        <f t="shared" si="42"/>
        <v>-4.5442482821210453E-6</v>
      </c>
      <c r="BL643">
        <f t="shared" si="42"/>
        <v>-4.7103972056874686E-6</v>
      </c>
      <c r="BM643">
        <f t="shared" si="42"/>
        <v>-4.868437722293824E-6</v>
      </c>
      <c r="BN643">
        <f t="shared" si="42"/>
        <v>-5.0184844522243268E-6</v>
      </c>
      <c r="BO643">
        <f t="shared" si="42"/>
        <v>-5.1606688054965737E-6</v>
      </c>
      <c r="BP643">
        <f t="shared" si="42"/>
        <v>-5.2951372909160753E-6</v>
      </c>
      <c r="BQ643">
        <f t="shared" si="42"/>
        <v>-5.4220497798438144E-6</v>
      </c>
      <c r="BR643">
        <f t="shared" si="42"/>
        <v>-5.541577734381327E-6</v>
      </c>
      <c r="BS643">
        <f t="shared" si="42"/>
        <v>-5.6539024098151751E-6</v>
      </c>
      <c r="BT643">
        <f t="shared" si="42"/>
        <v>-5.7592130412505651E-6</v>
      </c>
      <c r="BU643">
        <f t="shared" si="42"/>
        <v>-5.8577050244021275E-6</v>
      </c>
      <c r="BV643">
        <f t="shared" si="42"/>
        <v>-5.9495781004980761E-6</v>
      </c>
      <c r="BW643">
        <f t="shared" si="42"/>
        <v>-6.03503455519224E-6</v>
      </c>
      <c r="BX643">
        <f t="shared" si="42"/>
        <v>-6.1142774412675581E-6</v>
      </c>
      <c r="BY643">
        <f t="shared" si="42"/>
        <v>-6.1875088347543821E-6</v>
      </c>
      <c r="BZ643">
        <f t="shared" si="42"/>
        <v>-6.2549281338791265E-6</v>
      </c>
      <c r="CA643">
        <f t="shared" si="42"/>
        <v>-6.3167304100035347E-6</v>
      </c>
      <c r="CB643">
        <f t="shared" si="42"/>
        <v>-6.3731048194142252E-6</v>
      </c>
      <c r="CC643">
        <f t="shared" si="42"/>
        <v>-6.4242330844772535E-6</v>
      </c>
      <c r="CD643">
        <f t="shared" si="42"/>
        <v>-6.4702880522850139E-6</v>
      </c>
      <c r="CE643">
        <f t="shared" si="42"/>
        <v>-6.5114323384950868E-6</v>
      </c>
      <c r="CF643">
        <f t="shared" si="42"/>
        <v>-6.5478170635943664E-6</v>
      </c>
      <c r="CG643">
        <f t="shared" si="42"/>
        <v>-6.5795806883197633E-6</v>
      </c>
      <c r="CH643">
        <f t="shared" si="40"/>
        <v>-6.6068479544310128E-6</v>
      </c>
      <c r="CI643">
        <f t="shared" si="40"/>
        <v>-6.6297289364646808E-6</v>
      </c>
      <c r="CJ643">
        <f t="shared" si="40"/>
        <v>-6.6483182095040251E-6</v>
      </c>
      <c r="CK643">
        <f t="shared" si="40"/>
        <v>-6.6626941373798324E-6</v>
      </c>
      <c r="CL643">
        <f t="shared" si="40"/>
        <v>-6.6729182850758554E-6</v>
      </c>
      <c r="CM643">
        <f t="shared" si="40"/>
        <v>-6.6790349584523468E-6</v>
      </c>
      <c r="CN643">
        <f t="shared" si="40"/>
        <v>-6.6810708737254354E-6</v>
      </c>
      <c r="CO643">
        <f t="shared" si="40"/>
        <v>-6.6790349584523468E-6</v>
      </c>
      <c r="CP643">
        <f t="shared" si="40"/>
        <v>-6.6729182850758554E-6</v>
      </c>
      <c r="CQ643">
        <f t="shared" si="40"/>
        <v>-6.6626941373798324E-6</v>
      </c>
      <c r="CR643">
        <f t="shared" si="40"/>
        <v>-6.6483182095040251E-6</v>
      </c>
      <c r="CS643">
        <f t="shared" si="40"/>
        <v>-6.6297289364646808E-6</v>
      </c>
      <c r="CT643">
        <f t="shared" si="40"/>
        <v>-6.6068479544310128E-6</v>
      </c>
      <c r="CU643">
        <f t="shared" si="40"/>
        <v>-6.5795806883197658E-6</v>
      </c>
      <c r="CV643">
        <f t="shared" si="40"/>
        <v>-6.5478170635943664E-6</v>
      </c>
      <c r="CW643">
        <f t="shared" si="40"/>
        <v>-6.5114323384950868E-6</v>
      </c>
      <c r="CX643">
        <f t="shared" si="40"/>
        <v>-6.4702880522850139E-6</v>
      </c>
      <c r="CY643">
        <f t="shared" si="40"/>
        <v>-6.4242330844772535E-6</v>
      </c>
      <c r="CZ643">
        <f t="shared" si="40"/>
        <v>-6.3731048194142277E-6</v>
      </c>
      <c r="DA643">
        <f t="shared" si="40"/>
        <v>-6.3167304100035347E-6</v>
      </c>
      <c r="DB643">
        <f t="shared" si="40"/>
        <v>-6.2549281338791265E-6</v>
      </c>
      <c r="DC643">
        <f t="shared" si="40"/>
        <v>-6.1875088347543812E-6</v>
      </c>
      <c r="DD643">
        <f t="shared" si="40"/>
        <v>-6.1142774412675581E-6</v>
      </c>
      <c r="DE643">
        <f t="shared" si="40"/>
        <v>-6.0350345551922434E-6</v>
      </c>
      <c r="DF643">
        <f t="shared" si="40"/>
        <v>-5.9495781004980778E-6</v>
      </c>
      <c r="DG643">
        <f t="shared" si="40"/>
        <v>-5.8577050244021309E-6</v>
      </c>
      <c r="DH643">
        <f t="shared" si="40"/>
        <v>-5.7592130412505651E-6</v>
      </c>
      <c r="DI643">
        <f t="shared" si="40"/>
        <v>-5.6539024098151751E-6</v>
      </c>
      <c r="DJ643">
        <f t="shared" si="40"/>
        <v>-5.541577734381327E-6</v>
      </c>
      <c r="DK643">
        <f t="shared" si="40"/>
        <v>-5.4220497798438144E-6</v>
      </c>
      <c r="DL643">
        <f t="shared" si="40"/>
        <v>-5.2951372909160753E-6</v>
      </c>
      <c r="DM643">
        <f t="shared" si="40"/>
        <v>-5.1606688054965746E-6</v>
      </c>
      <c r="DN643">
        <f t="shared" si="40"/>
        <v>-5.0184844522243242E-6</v>
      </c>
      <c r="DO643">
        <f t="shared" si="40"/>
        <v>-4.8684377222938274E-6</v>
      </c>
      <c r="DP643">
        <f t="shared" si="40"/>
        <v>-4.7103972056874686E-6</v>
      </c>
      <c r="DQ643">
        <f t="shared" si="40"/>
        <v>-4.5442482821210462E-6</v>
      </c>
      <c r="DR643">
        <f t="shared" si="40"/>
        <v>-4.3698947571840347E-6</v>
      </c>
      <c r="DS643">
        <f t="shared" si="40"/>
        <v>-4.1872604343905177E-6</v>
      </c>
      <c r="DT643">
        <f t="shared" si="40"/>
        <v>-3.9962906141375897E-6</v>
      </c>
      <c r="DU643">
        <f t="shared" si="40"/>
        <v>-3.7969535108944062E-6</v>
      </c>
      <c r="DV643">
        <f t="shared" si="40"/>
        <v>-3.5892415803156442E-6</v>
      </c>
      <c r="DW643">
        <f t="shared" si="40"/>
        <v>-3.3731727483854605E-6</v>
      </c>
      <c r="DX643">
        <f t="shared" si="40"/>
        <v>-3.1487915351510977E-6</v>
      </c>
      <c r="DY643">
        <f t="shared" si="40"/>
        <v>-2.9161700660957399E-6</v>
      </c>
      <c r="DZ643">
        <f t="shared" si="40"/>
        <v>-2.6754089647270428E-6</v>
      </c>
      <c r="EA643">
        <f t="shared" si="40"/>
        <v>-2.4266381205169662E-6</v>
      </c>
      <c r="EB643">
        <f t="shared" si="40"/>
        <v>-2.1700173269188443E-6</v>
      </c>
      <c r="EC643">
        <f t="shared" si="40"/>
        <v>-1.9057367848049562E-6</v>
      </c>
      <c r="ED643">
        <f t="shared" si="40"/>
        <v>-1.6340174673100364E-6</v>
      </c>
      <c r="EE643">
        <f t="shared" si="40"/>
        <v>-1.355111342729886E-6</v>
      </c>
      <c r="EF643">
        <f t="shared" si="40"/>
        <v>-1.0693014528057857E-6</v>
      </c>
      <c r="EG643">
        <f t="shared" si="40"/>
        <v>-7.769018444225437E-7</v>
      </c>
      <c r="EH643">
        <f t="shared" si="40"/>
        <v>-4.7825735345588364E-7</v>
      </c>
      <c r="EI643">
        <f t="shared" si="40"/>
        <v>-1.7374324022177214E-7</v>
      </c>
      <c r="EJ643">
        <f t="shared" si="40"/>
        <v>1.3623532329917964E-7</v>
      </c>
      <c r="EK643">
        <f t="shared" si="40"/>
        <v>4.5124391356655658E-7</v>
      </c>
      <c r="EL643">
        <f t="shared" si="40"/>
        <v>7.7081966129902969E-7</v>
      </c>
      <c r="EM643">
        <f t="shared" si="40"/>
        <v>1.0944722006783512E-6</v>
      </c>
      <c r="EN643">
        <f t="shared" si="40"/>
        <v>1.4216847589047962E-6</v>
      </c>
      <c r="EO643">
        <f t="shared" si="40"/>
        <v>1.751915382379288E-6</v>
      </c>
      <c r="EP643">
        <f t="shared" si="40"/>
        <v>2.0845982951115875E-6</v>
      </c>
      <c r="EQ643">
        <f t="shared" ref="EQ643:ET644" si="43">$D$589*(COS($D$593*EQ$607))^4-$D$591*(SIN(PI()*$A643/$B$591)*SIN($D$593*EQ$607))^2</f>
        <v>2.4191453842986187E-6</v>
      </c>
      <c r="ER643">
        <f t="shared" si="43"/>
        <v>2.7549478073833561E-6</v>
      </c>
      <c r="ES643">
        <f t="shared" si="43"/>
        <v>3.091377714298062E-6</v>
      </c>
      <c r="ET643">
        <f t="shared" si="43"/>
        <v>3.4277900780165449E-6</v>
      </c>
      <c r="EU643">
        <f t="shared" si="41"/>
        <v>3.7635246259938444E-6</v>
      </c>
      <c r="EV643">
        <f t="shared" si="41"/>
        <v>4.09790786455904E-6</v>
      </c>
      <c r="EW643">
        <f t="shared" si="41"/>
        <v>4.4302551878511342E-6</v>
      </c>
      <c r="EX643">
        <f t="shared" si="41"/>
        <v>4.7598730624519521E-6</v>
      </c>
      <c r="EY643">
        <f t="shared" si="41"/>
        <v>5.0860612784744026E-6</v>
      </c>
      <c r="EZ643">
        <f t="shared" si="41"/>
        <v>5.4081152575133067E-6</v>
      </c>
      <c r="FA643">
        <f t="shared" si="41"/>
        <v>5.7253284075587024E-6</v>
      </c>
      <c r="FB643">
        <f t="shared" si="41"/>
        <v>6.0369945147120584E-6</v>
      </c>
      <c r="FC643">
        <f t="shared" si="41"/>
        <v>6.3424101613331198E-6</v>
      </c>
      <c r="FD643">
        <f t="shared" si="41"/>
        <v>6.6408771600822024E-6</v>
      </c>
      <c r="FE643">
        <f t="shared" si="41"/>
        <v>6.9317049932093745E-6</v>
      </c>
      <c r="FF643">
        <f t="shared" si="41"/>
        <v>7.2142132463786156E-6</v>
      </c>
      <c r="FG643">
        <f t="shared" si="41"/>
        <v>7.4877340263033359E-6</v>
      </c>
      <c r="FH643">
        <f t="shared" si="41"/>
        <v>7.751614351507679E-6</v>
      </c>
      <c r="FI643">
        <f t="shared" si="41"/>
        <v>8.0052185056179475E-6</v>
      </c>
      <c r="FJ643">
        <f t="shared" si="32"/>
        <v>8.2479303427276517E-6</v>
      </c>
      <c r="FK643">
        <f t="shared" si="32"/>
        <v>8.4791555345695576E-6</v>
      </c>
      <c r="FL643">
        <f t="shared" si="32"/>
        <v>8.6983237494659823E-6</v>
      </c>
      <c r="FM643">
        <f t="shared" si="32"/>
        <v>8.9048907533147582E-6</v>
      </c>
      <c r="FN643">
        <f t="shared" si="32"/>
        <v>9.098340423200754E-6</v>
      </c>
      <c r="FO643">
        <f t="shared" si="32"/>
        <v>9.2781866645997216E-6</v>
      </c>
      <c r="FP643">
        <f t="shared" si="32"/>
        <v>9.4439752235620455E-6</v>
      </c>
      <c r="FQ643">
        <f t="shared" si="32"/>
        <v>9.595285385724774E-6</v>
      </c>
      <c r="FR643">
        <f t="shared" si="32"/>
        <v>9.7317315545010101E-6</v>
      </c>
      <c r="FS643">
        <f t="shared" si="32"/>
        <v>9.8529647013321929E-6</v>
      </c>
      <c r="FT643">
        <f t="shared" si="32"/>
        <v>9.9586736814598099E-6</v>
      </c>
      <c r="FU643">
        <f t="shared" si="32"/>
        <v>1.0048586409274676E-5</v>
      </c>
      <c r="FV643">
        <f t="shared" si="32"/>
        <v>1.0122470887932605E-5</v>
      </c>
      <c r="FW643">
        <f t="shared" si="32"/>
        <v>1.0180136088580869E-5</v>
      </c>
      <c r="FX643">
        <f t="shared" si="32"/>
        <v>1.0221432675217697E-5</v>
      </c>
      <c r="FY643">
        <f t="shared" si="32"/>
        <v>1.0246253571904205E-5</v>
      </c>
      <c r="FZ643">
        <f t="shared" si="32"/>
        <v>1.0254534369760704E-5</v>
      </c>
    </row>
    <row r="644" spans="1:182">
      <c r="A644">
        <f t="shared" si="8"/>
        <v>36</v>
      </c>
      <c r="B644">
        <f t="shared" si="38"/>
        <v>1.0254534369760704E-5</v>
      </c>
      <c r="C644">
        <f t="shared" si="38"/>
        <v>1.0246151501579397E-5</v>
      </c>
      <c r="D644">
        <f t="shared" si="38"/>
        <v>1.0221024518275435E-5</v>
      </c>
      <c r="E644">
        <f t="shared" si="38"/>
        <v>1.0179218201647899E-5</v>
      </c>
      <c r="F644">
        <f t="shared" si="38"/>
        <v>1.0120840248663153E-5</v>
      </c>
      <c r="G644">
        <f t="shared" si="38"/>
        <v>1.0046040863701894E-5</v>
      </c>
      <c r="H644">
        <f t="shared" si="38"/>
        <v>9.9550121902892532E-6</v>
      </c>
      <c r="I644">
        <f t="shared" si="38"/>
        <v>9.8479875848772282E-6</v>
      </c>
      <c r="J644">
        <f t="shared" si="38"/>
        <v>9.7252407359617565E-6</v>
      </c>
      <c r="K644">
        <f t="shared" si="38"/>
        <v>9.5870846325141806E-6</v>
      </c>
      <c r="L644">
        <f t="shared" si="38"/>
        <v>9.4338703863850404E-6</v>
      </c>
      <c r="M644">
        <f t="shared" si="38"/>
        <v>9.2659859139942675E-6</v>
      </c>
      <c r="N644">
        <f t="shared" si="38"/>
        <v>9.0838544832524663E-6</v>
      </c>
      <c r="O644">
        <f t="shared" si="38"/>
        <v>8.8879331322604647E-6</v>
      </c>
      <c r="P644">
        <f t="shared" si="38"/>
        <v>8.6787109669051951E-6</v>
      </c>
      <c r="Q644">
        <f t="shared" si="38"/>
        <v>8.4567073450071012E-6</v>
      </c>
      <c r="R644">
        <f t="shared" ref="R644:CC648" si="44">$D$589*(COS($D$593*R$607))^4-$D$591*(SIN(PI()*$A644/$B$591)*SIN($D$593*R$607))^2</f>
        <v>8.2224699551750055E-6</v>
      </c>
      <c r="S644">
        <f t="shared" si="44"/>
        <v>7.9765727989858597E-6</v>
      </c>
      <c r="T644">
        <f t="shared" si="44"/>
        <v>7.7196140855275388E-6</v>
      </c>
      <c r="U644">
        <f t="shared" si="44"/>
        <v>7.4522140477203594E-6</v>
      </c>
      <c r="V644">
        <f t="shared" si="44"/>
        <v>7.1750126901656635E-6</v>
      </c>
      <c r="W644">
        <f t="shared" si="44"/>
        <v>6.8886674785561836E-6</v>
      </c>
      <c r="X644">
        <f t="shared" si="44"/>
        <v>6.5938509809213526E-6</v>
      </c>
      <c r="Y644">
        <f t="shared" si="44"/>
        <v>6.2912484711704656E-6</v>
      </c>
      <c r="Z644">
        <f t="shared" si="44"/>
        <v>5.9815555055366025E-6</v>
      </c>
      <c r="AA644">
        <f t="shared" si="44"/>
        <v>5.6654754826137787E-6</v>
      </c>
      <c r="AB644">
        <f t="shared" si="44"/>
        <v>5.3437171977187115E-6</v>
      </c>
      <c r="AC644">
        <f t="shared" si="44"/>
        <v>5.0169924022966273E-6</v>
      </c>
      <c r="AD644">
        <f t="shared" si="44"/>
        <v>4.6860133790277472E-6</v>
      </c>
      <c r="AE644">
        <f t="shared" si="44"/>
        <v>4.3514905431779335E-6</v>
      </c>
      <c r="AF644">
        <f t="shared" si="44"/>
        <v>4.014130080573997E-6</v>
      </c>
      <c r="AG644">
        <f t="shared" si="44"/>
        <v>3.6746316323721565E-6</v>
      </c>
      <c r="AH644">
        <f t="shared" si="44"/>
        <v>3.3336860365284009E-6</v>
      </c>
      <c r="AI644">
        <f t="shared" si="44"/>
        <v>2.9919731355727933E-6</v>
      </c>
      <c r="AJ644">
        <f t="shared" si="44"/>
        <v>2.6501596599384121E-6</v>
      </c>
      <c r="AK644">
        <f t="shared" si="44"/>
        <v>2.3088971957006704E-6</v>
      </c>
      <c r="AL644">
        <f t="shared" si="44"/>
        <v>1.9688202451464064E-6</v>
      </c>
      <c r="AM644">
        <f t="shared" si="44"/>
        <v>1.630544388116888E-6</v>
      </c>
      <c r="AN644">
        <f t="shared" si="44"/>
        <v>1.2946645515563129E-6</v>
      </c>
      <c r="AO644">
        <f t="shared" si="44"/>
        <v>9.6175339415085527E-7</v>
      </c>
      <c r="AP644">
        <f t="shared" si="44"/>
        <v>6.3235981236490093E-7</v>
      </c>
      <c r="AQ644">
        <f t="shared" si="44"/>
        <v>3.0700757357399233E-7</v>
      </c>
      <c r="AR644">
        <f t="shared" si="44"/>
        <v>-1.3805918639050206E-8</v>
      </c>
      <c r="AS644">
        <f t="shared" si="44"/>
        <v>-3.2961072261407043E-7</v>
      </c>
      <c r="AT644">
        <f t="shared" si="44"/>
        <v>-6.3996531643411305E-7</v>
      </c>
      <c r="AU644">
        <f t="shared" si="44"/>
        <v>-9.4445741239262657E-7</v>
      </c>
      <c r="AV644">
        <f t="shared" si="44"/>
        <v>-1.2427046257677326E-6</v>
      </c>
      <c r="AW644">
        <f t="shared" si="44"/>
        <v>-1.5343549962777572E-6</v>
      </c>
      <c r="AX644">
        <f t="shared" si="44"/>
        <v>-1.8190873613119748E-6</v>
      </c>
      <c r="AY644">
        <f t="shared" si="44"/>
        <v>-2.096611580752563E-6</v>
      </c>
      <c r="AZ644">
        <f t="shared" si="44"/>
        <v>-2.3666686139248839E-6</v>
      </c>
      <c r="BA644">
        <f t="shared" si="44"/>
        <v>-2.6290304499296402E-6</v>
      </c>
      <c r="BB644">
        <f t="shared" si="44"/>
        <v>-2.8834998933187317E-6</v>
      </c>
      <c r="BC644">
        <f t="shared" si="44"/>
        <v>-3.129910207773517E-6</v>
      </c>
      <c r="BD644">
        <f t="shared" si="44"/>
        <v>-3.3681246211260879E-6</v>
      </c>
      <c r="BE644">
        <f t="shared" si="44"/>
        <v>-3.5980356957276912E-6</v>
      </c>
      <c r="BF644">
        <f t="shared" si="44"/>
        <v>-3.8195645688108715E-6</v>
      </c>
      <c r="BG644">
        <f t="shared" si="44"/>
        <v>-4.0326600681093053E-6</v>
      </c>
      <c r="BH644">
        <f t="shared" si="44"/>
        <v>-4.2372977085896161E-6</v>
      </c>
      <c r="BI644">
        <f t="shared" si="44"/>
        <v>-4.4334785767089998E-6</v>
      </c>
      <c r="BJ644">
        <f t="shared" si="44"/>
        <v>-4.6212281091391609E-6</v>
      </c>
      <c r="BK644">
        <f t="shared" si="44"/>
        <v>-4.800594773388018E-6</v>
      </c>
      <c r="BL644">
        <f t="shared" si="44"/>
        <v>-4.9716486582034379E-6</v>
      </c>
      <c r="BM644">
        <f t="shared" si="44"/>
        <v>-5.1344799820562186E-6</v>
      </c>
      <c r="BN644">
        <f t="shared" si="44"/>
        <v>-5.289197528369904E-6</v>
      </c>
      <c r="BO644">
        <f t="shared" si="44"/>
        <v>-5.4359270164918226E-6</v>
      </c>
      <c r="BP644">
        <f t="shared" si="44"/>
        <v>-5.5748094176807902E-6</v>
      </c>
      <c r="BQ644">
        <f t="shared" si="44"/>
        <v>-5.7059992256213327E-6</v>
      </c>
      <c r="BR644">
        <f t="shared" si="44"/>
        <v>-5.8296626911606438E-6</v>
      </c>
      <c r="BS644">
        <f t="shared" si="44"/>
        <v>-5.9459760311021584E-6</v>
      </c>
      <c r="BT644">
        <f t="shared" si="44"/>
        <v>-6.0551236209777788E-6</v>
      </c>
      <c r="BU644">
        <f t="shared" si="44"/>
        <v>-6.157296181759326E-6</v>
      </c>
      <c r="BV644">
        <f t="shared" si="44"/>
        <v>-6.25268897045811E-6</v>
      </c>
      <c r="BW644">
        <f t="shared" si="44"/>
        <v>-6.3414999845003289E-6</v>
      </c>
      <c r="BX644">
        <f t="shared" si="44"/>
        <v>-6.4239281896550827E-6</v>
      </c>
      <c r="BY644">
        <f t="shared" si="44"/>
        <v>-6.5001717811320915E-6</v>
      </c>
      <c r="BZ644">
        <f t="shared" si="44"/>
        <v>-6.5704264872585118E-6</v>
      </c>
      <c r="CA644">
        <f t="shared" si="44"/>
        <v>-6.6348839248894095E-6</v>
      </c>
      <c r="CB644">
        <f t="shared" si="42"/>
        <v>-6.6937300154061101E-6</v>
      </c>
      <c r="CC644">
        <f t="shared" si="42"/>
        <v>-6.7471434698119719E-6</v>
      </c>
      <c r="CD644">
        <f t="shared" si="42"/>
        <v>-6.795294351048183E-6</v>
      </c>
      <c r="CE644">
        <f t="shared" si="42"/>
        <v>-6.8383427212246608E-6</v>
      </c>
      <c r="CF644">
        <f t="shared" si="42"/>
        <v>-6.8764373809952862E-6</v>
      </c>
      <c r="CG644">
        <f t="shared" si="42"/>
        <v>-6.9097147078049737E-6</v>
      </c>
      <c r="CH644">
        <f t="shared" si="40"/>
        <v>-6.9382975992006303E-6</v>
      </c>
      <c r="CI644">
        <f t="shared" si="40"/>
        <v>-6.9622945268320727E-6</v>
      </c>
      <c r="CJ644">
        <f t="shared" si="40"/>
        <v>-6.9817987061747446E-6</v>
      </c>
      <c r="CK644">
        <f t="shared" si="40"/>
        <v>-6.996887386387037E-6</v>
      </c>
      <c r="CL644">
        <f t="shared" si="40"/>
        <v>-7.0076212640737678E-6</v>
      </c>
      <c r="CM644">
        <f t="shared" si="40"/>
        <v>-7.0140440240677124E-6</v>
      </c>
      <c r="CN644">
        <f t="shared" si="40"/>
        <v>-7.0161820096656079E-6</v>
      </c>
      <c r="CO644">
        <f t="shared" si="40"/>
        <v>-7.0140440240677124E-6</v>
      </c>
      <c r="CP644">
        <f t="shared" si="40"/>
        <v>-7.0076212640737678E-6</v>
      </c>
      <c r="CQ644">
        <f t="shared" si="40"/>
        <v>-6.996887386387037E-6</v>
      </c>
      <c r="CR644">
        <f t="shared" si="40"/>
        <v>-6.9817987061747446E-6</v>
      </c>
      <c r="CS644">
        <f t="shared" si="40"/>
        <v>-6.9622945268320727E-6</v>
      </c>
      <c r="CT644">
        <f t="shared" si="40"/>
        <v>-6.9382975992006303E-6</v>
      </c>
      <c r="CU644">
        <f t="shared" si="40"/>
        <v>-6.9097147078049737E-6</v>
      </c>
      <c r="CV644">
        <f t="shared" si="40"/>
        <v>-6.8764373809952862E-6</v>
      </c>
      <c r="CW644">
        <f t="shared" si="40"/>
        <v>-6.8383427212246608E-6</v>
      </c>
      <c r="CX644">
        <f t="shared" si="40"/>
        <v>-6.795294351048183E-6</v>
      </c>
      <c r="CY644">
        <f t="shared" si="40"/>
        <v>-6.7471434698119719E-6</v>
      </c>
      <c r="CZ644">
        <f t="shared" si="40"/>
        <v>-6.6937300154061126E-6</v>
      </c>
      <c r="DA644">
        <f t="shared" si="40"/>
        <v>-6.6348839248894095E-6</v>
      </c>
      <c r="DB644">
        <f t="shared" si="40"/>
        <v>-6.5704264872585118E-6</v>
      </c>
      <c r="DC644">
        <f t="shared" si="40"/>
        <v>-6.5001717811320906E-6</v>
      </c>
      <c r="DD644">
        <f t="shared" si="40"/>
        <v>-6.4239281896550827E-6</v>
      </c>
      <c r="DE644">
        <f t="shared" si="40"/>
        <v>-6.3414999845003289E-6</v>
      </c>
      <c r="DF644">
        <f t="shared" si="40"/>
        <v>-6.25268897045811E-6</v>
      </c>
      <c r="DG644">
        <f t="shared" si="40"/>
        <v>-6.1572961817593285E-6</v>
      </c>
      <c r="DH644">
        <f t="shared" si="40"/>
        <v>-6.0551236209777805E-6</v>
      </c>
      <c r="DI644">
        <f t="shared" si="40"/>
        <v>-5.9459760311021584E-6</v>
      </c>
      <c r="DJ644">
        <f t="shared" si="40"/>
        <v>-5.8296626911606438E-6</v>
      </c>
      <c r="DK644">
        <f t="shared" si="40"/>
        <v>-5.705999225621331E-6</v>
      </c>
      <c r="DL644">
        <f t="shared" si="40"/>
        <v>-5.5748094176807902E-6</v>
      </c>
      <c r="DM644">
        <f t="shared" si="40"/>
        <v>-5.4359270164918251E-6</v>
      </c>
      <c r="DN644">
        <f t="shared" si="40"/>
        <v>-5.289197528369904E-6</v>
      </c>
      <c r="DO644">
        <f t="shared" si="40"/>
        <v>-5.1344799820562194E-6</v>
      </c>
      <c r="DP644">
        <f t="shared" si="40"/>
        <v>-4.9716486582034379E-6</v>
      </c>
      <c r="DQ644">
        <f t="shared" si="40"/>
        <v>-4.8005947733880188E-6</v>
      </c>
      <c r="DR644">
        <f t="shared" si="40"/>
        <v>-4.6212281091391651E-6</v>
      </c>
      <c r="DS644">
        <f t="shared" si="40"/>
        <v>-4.433478576708999E-6</v>
      </c>
      <c r="DT644">
        <f t="shared" si="40"/>
        <v>-4.2372977085896177E-6</v>
      </c>
      <c r="DU644">
        <f t="shared" si="40"/>
        <v>-4.0326600681093045E-6</v>
      </c>
      <c r="DV644">
        <f t="shared" si="40"/>
        <v>-3.8195645688108723E-6</v>
      </c>
      <c r="DW644">
        <f t="shared" si="40"/>
        <v>-3.5980356957276895E-6</v>
      </c>
      <c r="DX644">
        <f t="shared" si="40"/>
        <v>-3.3681246211260887E-6</v>
      </c>
      <c r="DY644">
        <f t="shared" si="40"/>
        <v>-3.1299102077735162E-6</v>
      </c>
      <c r="DZ644">
        <f t="shared" si="40"/>
        <v>-2.8834998933187317E-6</v>
      </c>
      <c r="EA644">
        <f t="shared" si="40"/>
        <v>-2.6290304499296436E-6</v>
      </c>
      <c r="EB644">
        <f t="shared" si="40"/>
        <v>-2.3666686139248839E-6</v>
      </c>
      <c r="EC644">
        <f t="shared" si="40"/>
        <v>-2.0966115807525647E-6</v>
      </c>
      <c r="ED644">
        <f t="shared" si="40"/>
        <v>-1.8190873613119748E-6</v>
      </c>
      <c r="EE644">
        <f t="shared" si="40"/>
        <v>-1.5343549962777594E-6</v>
      </c>
      <c r="EF644">
        <f t="shared" si="40"/>
        <v>-1.2427046257677309E-6</v>
      </c>
      <c r="EG644">
        <f t="shared" si="40"/>
        <v>-9.4445741239262996E-7</v>
      </c>
      <c r="EH644">
        <f t="shared" si="40"/>
        <v>-6.399653164341122E-7</v>
      </c>
      <c r="EI644">
        <f t="shared" si="40"/>
        <v>-3.2961072261407212E-7</v>
      </c>
      <c r="EJ644">
        <f t="shared" si="40"/>
        <v>-1.3805918639054018E-8</v>
      </c>
      <c r="EK644">
        <f t="shared" si="40"/>
        <v>3.0700757357399233E-7</v>
      </c>
      <c r="EL644">
        <f t="shared" si="40"/>
        <v>6.3235981236489627E-7</v>
      </c>
      <c r="EM644">
        <f t="shared" si="40"/>
        <v>9.6175339415085527E-7</v>
      </c>
      <c r="EN644">
        <f t="shared" si="40"/>
        <v>1.2946645515563125E-6</v>
      </c>
      <c r="EO644">
        <f t="shared" si="40"/>
        <v>1.6305443881168918E-6</v>
      </c>
      <c r="EP644">
        <f t="shared" si="40"/>
        <v>1.9688202451464043E-6</v>
      </c>
      <c r="EQ644">
        <f t="shared" si="43"/>
        <v>2.3088971957006751E-6</v>
      </c>
      <c r="ER644">
        <f t="shared" si="43"/>
        <v>2.6501596599384121E-6</v>
      </c>
      <c r="ES644">
        <f t="shared" si="43"/>
        <v>2.9919731355727878E-6</v>
      </c>
      <c r="ET644">
        <f t="shared" si="43"/>
        <v>3.3336860365284009E-6</v>
      </c>
      <c r="EU644">
        <f t="shared" si="41"/>
        <v>3.6746316323721515E-6</v>
      </c>
      <c r="EV644">
        <f t="shared" si="41"/>
        <v>4.014130080573997E-6</v>
      </c>
      <c r="EW644">
        <f t="shared" si="41"/>
        <v>4.3514905431779327E-6</v>
      </c>
      <c r="EX644">
        <f t="shared" si="41"/>
        <v>4.686013379027748E-6</v>
      </c>
      <c r="EY644">
        <f t="shared" si="41"/>
        <v>5.0169924022966231E-6</v>
      </c>
      <c r="EZ644">
        <f t="shared" si="41"/>
        <v>5.3437171977187123E-6</v>
      </c>
      <c r="FA644">
        <f t="shared" si="41"/>
        <v>5.6654754826137779E-6</v>
      </c>
      <c r="FB644">
        <f t="shared" si="41"/>
        <v>5.9815555055365991E-6</v>
      </c>
      <c r="FC644">
        <f t="shared" si="41"/>
        <v>6.2912484711704656E-6</v>
      </c>
      <c r="FD644">
        <f t="shared" si="41"/>
        <v>6.5938509809213475E-6</v>
      </c>
      <c r="FE644">
        <f t="shared" si="41"/>
        <v>6.8886674785561836E-6</v>
      </c>
      <c r="FF644">
        <f t="shared" si="41"/>
        <v>7.1750126901656576E-6</v>
      </c>
      <c r="FG644">
        <f t="shared" si="41"/>
        <v>7.4522140477203594E-6</v>
      </c>
      <c r="FH644">
        <f t="shared" si="41"/>
        <v>7.7196140855275388E-6</v>
      </c>
      <c r="FI644">
        <f t="shared" si="41"/>
        <v>7.9765727989858614E-6</v>
      </c>
      <c r="FJ644">
        <f t="shared" si="32"/>
        <v>8.2224699551750055E-6</v>
      </c>
      <c r="FK644">
        <f t="shared" si="32"/>
        <v>8.4567073450070962E-6</v>
      </c>
      <c r="FL644">
        <f t="shared" si="32"/>
        <v>8.6787109669051951E-6</v>
      </c>
      <c r="FM644">
        <f t="shared" si="32"/>
        <v>8.8879331322604613E-6</v>
      </c>
      <c r="FN644">
        <f t="shared" si="32"/>
        <v>9.0838544832524663E-6</v>
      </c>
      <c r="FO644">
        <f t="shared" si="32"/>
        <v>9.2659859139942658E-6</v>
      </c>
      <c r="FP644">
        <f t="shared" si="32"/>
        <v>9.4338703863850404E-6</v>
      </c>
      <c r="FQ644">
        <f t="shared" si="32"/>
        <v>9.5870846325141738E-6</v>
      </c>
      <c r="FR644">
        <f t="shared" si="32"/>
        <v>9.7252407359617565E-6</v>
      </c>
      <c r="FS644">
        <f t="shared" si="32"/>
        <v>9.8479875848772282E-6</v>
      </c>
      <c r="FT644">
        <f t="shared" si="32"/>
        <v>9.9550121902892532E-6</v>
      </c>
      <c r="FU644">
        <f t="shared" si="32"/>
        <v>1.0046040863701894E-5</v>
      </c>
      <c r="FV644">
        <f t="shared" si="32"/>
        <v>1.0120840248663153E-5</v>
      </c>
      <c r="FW644">
        <f t="shared" si="32"/>
        <v>1.0179218201647899E-5</v>
      </c>
      <c r="FX644">
        <f t="shared" si="32"/>
        <v>1.0221024518275435E-5</v>
      </c>
      <c r="FY644">
        <f t="shared" si="32"/>
        <v>1.0246151501579397E-5</v>
      </c>
      <c r="FZ644">
        <f t="shared" si="32"/>
        <v>1.0254534369760704E-5</v>
      </c>
    </row>
    <row r="645" spans="1:182">
      <c r="A645">
        <f t="shared" si="8"/>
        <v>37</v>
      </c>
      <c r="B645">
        <f t="shared" si="38"/>
        <v>1.0254534369760704E-5</v>
      </c>
      <c r="C645">
        <f t="shared" si="38"/>
        <v>1.0246048266868229E-5</v>
      </c>
      <c r="D645">
        <f t="shared" si="38"/>
        <v>1.0220611705206357E-5</v>
      </c>
      <c r="E645">
        <f t="shared" si="38"/>
        <v>1.017828984374771E-5</v>
      </c>
      <c r="F645">
        <f t="shared" si="38"/>
        <v>1.0119191007570614E-5</v>
      </c>
      <c r="G645">
        <f t="shared" si="38"/>
        <v>1.0043466279340897E-5</v>
      </c>
      <c r="H645">
        <f t="shared" si="38"/>
        <v>9.9513089299719191E-6</v>
      </c>
      <c r="I645">
        <f t="shared" si="38"/>
        <v>9.842953691033475E-6</v>
      </c>
      <c r="J645">
        <f t="shared" si="38"/>
        <v>9.7186758721934839E-6</v>
      </c>
      <c r="K645">
        <f t="shared" si="38"/>
        <v>9.5787903276743143E-6</v>
      </c>
      <c r="L645">
        <f t="shared" si="38"/>
        <v>9.4236502763840529E-6</v>
      </c>
      <c r="M645">
        <f t="shared" si="38"/>
        <v>9.2536459810395722E-6</v>
      </c>
      <c r="N645">
        <f t="shared" si="38"/>
        <v>9.0692032922292105E-6</v>
      </c>
      <c r="O645">
        <f t="shared" si="38"/>
        <v>8.8707820639657316E-6</v>
      </c>
      <c r="P645">
        <f t="shared" si="38"/>
        <v>8.6588744478514438E-6</v>
      </c>
      <c r="Q645">
        <f t="shared" si="38"/>
        <v>8.4340030735148847E-6</v>
      </c>
      <c r="R645">
        <f t="shared" si="44"/>
        <v>8.196719123479473E-6</v>
      </c>
      <c r="S645">
        <f t="shared" si="44"/>
        <v>7.9476003110864854E-6</v>
      </c>
      <c r="T645">
        <f t="shared" si="44"/>
        <v>7.6872487705156241E-6</v>
      </c>
      <c r="U645">
        <f t="shared" si="44"/>
        <v>7.4162888683244122E-6</v>
      </c>
      <c r="V645">
        <f t="shared" si="44"/>
        <v>7.1353649462605948E-6</v>
      </c>
      <c r="W645">
        <f t="shared" si="44"/>
        <v>6.8451390053883373E-6</v>
      </c>
      <c r="X645">
        <f t="shared" si="44"/>
        <v>6.5462883418079012E-6</v>
      </c>
      <c r="Y645">
        <f t="shared" si="44"/>
        <v>6.2395031444383689E-6</v>
      </c>
      <c r="Z645">
        <f t="shared" si="44"/>
        <v>5.925484065473391E-6</v>
      </c>
      <c r="AA645">
        <f t="shared" si="44"/>
        <v>5.6049397742096906E-6</v>
      </c>
      <c r="AB645">
        <f t="shared" si="44"/>
        <v>5.2785845049872892E-6</v>
      </c>
      <c r="AC645">
        <f t="shared" si="44"/>
        <v>4.9471356099687062E-6</v>
      </c>
      <c r="AD645">
        <f t="shared" si="44"/>
        <v>4.6113111274218296E-6</v>
      </c>
      <c r="AE645">
        <f t="shared" si="44"/>
        <v>4.2718273760582637E-6</v>
      </c>
      <c r="AF645">
        <f t="shared" si="44"/>
        <v>3.9293965858162041E-6</v>
      </c>
      <c r="AG645">
        <f t="shared" si="44"/>
        <v>3.5847245752650735E-6</v>
      </c>
      <c r="AH645">
        <f t="shared" si="44"/>
        <v>3.2385084855496551E-6</v>
      </c>
      <c r="AI645">
        <f t="shared" si="44"/>
        <v>2.8914345804849383E-6</v>
      </c>
      <c r="AJ645">
        <f t="shared" si="44"/>
        <v>2.5441761220617107E-6</v>
      </c>
      <c r="AK645">
        <f t="shared" si="44"/>
        <v>2.1973913302281759E-6</v>
      </c>
      <c r="AL645">
        <f t="shared" si="44"/>
        <v>1.8517214353766983E-6</v>
      </c>
      <c r="AM645">
        <f t="shared" si="44"/>
        <v>1.5077888314896452E-6</v>
      </c>
      <c r="AN645">